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  <c:pt idx="7328">
                  <c:v>11776325.896993957</c:v>
                </c:pt>
                <c:pt idx="7329">
                  <c:v>11776328.135074602</c:v>
                </c:pt>
                <c:pt idx="7330">
                  <c:v>11776330.373155545</c:v>
                </c:pt>
                <c:pt idx="7331">
                  <c:v>11776332.611236831</c:v>
                </c:pt>
                <c:pt idx="7332">
                  <c:v>11776334.849318374</c:v>
                </c:pt>
                <c:pt idx="7333">
                  <c:v>11776337.087400176</c:v>
                </c:pt>
                <c:pt idx="7334">
                  <c:v>11776339.325482359</c:v>
                </c:pt>
                <c:pt idx="7335">
                  <c:v>11776341.563564761</c:v>
                </c:pt>
                <c:pt idx="7336">
                  <c:v>11776343.801647503</c:v>
                </c:pt>
                <c:pt idx="7337">
                  <c:v>11776346.039730504</c:v>
                </c:pt>
                <c:pt idx="7338">
                  <c:v>11776348.277813846</c:v>
                </c:pt>
                <c:pt idx="7339">
                  <c:v>11776350.515897445</c:v>
                </c:pt>
                <c:pt idx="7340">
                  <c:v>11776352.753981387</c:v>
                </c:pt>
                <c:pt idx="7341">
                  <c:v>11776354.992065588</c:v>
                </c:pt>
                <c:pt idx="7342">
                  <c:v>11776357.230150087</c:v>
                </c:pt>
                <c:pt idx="7343">
                  <c:v>11776359.468234887</c:v>
                </c:pt>
                <c:pt idx="7344">
                  <c:v>11776361.706319986</c:v>
                </c:pt>
                <c:pt idx="7345">
                  <c:v>11776363.944405386</c:v>
                </c:pt>
                <c:pt idx="7346">
                  <c:v>11776366.182491085</c:v>
                </c:pt>
                <c:pt idx="7347">
                  <c:v>11776368.420577083</c:v>
                </c:pt>
                <c:pt idx="7348">
                  <c:v>11776370.658663383</c:v>
                </c:pt>
                <c:pt idx="7349">
                  <c:v>11776372.896749938</c:v>
                </c:pt>
                <c:pt idx="7350">
                  <c:v>11776375.134836795</c:v>
                </c:pt>
                <c:pt idx="7351">
                  <c:v>11776377.372923993</c:v>
                </c:pt>
                <c:pt idx="7352">
                  <c:v>11776379.611011449</c:v>
                </c:pt>
                <c:pt idx="7353">
                  <c:v>11776381.849099206</c:v>
                </c:pt>
                <c:pt idx="7354">
                  <c:v>11776384.087187303</c:v>
                </c:pt>
                <c:pt idx="7355">
                  <c:v>11776386.325275617</c:v>
                </c:pt>
                <c:pt idx="7356">
                  <c:v>11776388.563364314</c:v>
                </c:pt>
                <c:pt idx="7357">
                  <c:v>11776390.80145327</c:v>
                </c:pt>
                <c:pt idx="7358">
                  <c:v>11776393.039542483</c:v>
                </c:pt>
                <c:pt idx="7359">
                  <c:v>11776395.277632037</c:v>
                </c:pt>
                <c:pt idx="7360">
                  <c:v>11776397.515721893</c:v>
                </c:pt>
                <c:pt idx="7361">
                  <c:v>11776399.753812047</c:v>
                </c:pt>
                <c:pt idx="7362">
                  <c:v>11776401.991902502</c:v>
                </c:pt>
                <c:pt idx="7363">
                  <c:v>11776404.229993215</c:v>
                </c:pt>
                <c:pt idx="7364">
                  <c:v>11776406.468084268</c:v>
                </c:pt>
                <c:pt idx="7365">
                  <c:v>11776408.706175581</c:v>
                </c:pt>
                <c:pt idx="7366">
                  <c:v>11776410.944267193</c:v>
                </c:pt>
                <c:pt idx="7367">
                  <c:v>11776413.182359105</c:v>
                </c:pt>
                <c:pt idx="7368">
                  <c:v>11776415.420451317</c:v>
                </c:pt>
                <c:pt idx="7369">
                  <c:v>11776417.658543827</c:v>
                </c:pt>
                <c:pt idx="7370">
                  <c:v>11776419.896636639</c:v>
                </c:pt>
                <c:pt idx="7371">
                  <c:v>11776422.13472975</c:v>
                </c:pt>
                <c:pt idx="7372">
                  <c:v>11776424.372823119</c:v>
                </c:pt>
                <c:pt idx="7373">
                  <c:v>11776426.610916831</c:v>
                </c:pt>
                <c:pt idx="7374">
                  <c:v>11776428.84901084</c:v>
                </c:pt>
                <c:pt idx="7375">
                  <c:v>11776431.087105108</c:v>
                </c:pt>
                <c:pt idx="7376">
                  <c:v>11776433.32519972</c:v>
                </c:pt>
                <c:pt idx="7377">
                  <c:v>11776435.563294588</c:v>
                </c:pt>
                <c:pt idx="7378">
                  <c:v>11776437.801389799</c:v>
                </c:pt>
                <c:pt idx="7379">
                  <c:v>11776440.039485266</c:v>
                </c:pt>
                <c:pt idx="7380">
                  <c:v>11776442.277581034</c:v>
                </c:pt>
                <c:pt idx="7381">
                  <c:v>11776444.515677102</c:v>
                </c:pt>
                <c:pt idx="7382">
                  <c:v>11776446.753773469</c:v>
                </c:pt>
                <c:pt idx="7383">
                  <c:v>11776448.991870135</c:v>
                </c:pt>
                <c:pt idx="7384">
                  <c:v>11776451.229967061</c:v>
                </c:pt>
                <c:pt idx="7385">
                  <c:v>11776453.468064329</c:v>
                </c:pt>
                <c:pt idx="7386">
                  <c:v>11776455.706161896</c:v>
                </c:pt>
                <c:pt idx="7387">
                  <c:v>11776457.94425972</c:v>
                </c:pt>
                <c:pt idx="7388">
                  <c:v>11776460.182357887</c:v>
                </c:pt>
                <c:pt idx="7389">
                  <c:v>11776462.420456311</c:v>
                </c:pt>
                <c:pt idx="7390">
                  <c:v>11776464.658555077</c:v>
                </c:pt>
                <c:pt idx="7391">
                  <c:v>11776466.896654101</c:v>
                </c:pt>
                <c:pt idx="7392">
                  <c:v>11776469.134753425</c:v>
                </c:pt>
                <c:pt idx="7393">
                  <c:v>11776471.372853048</c:v>
                </c:pt>
                <c:pt idx="7394">
                  <c:v>11776473.610952972</c:v>
                </c:pt>
                <c:pt idx="7395">
                  <c:v>11776475.849053195</c:v>
                </c:pt>
                <c:pt idx="7396">
                  <c:v>11776478.087153718</c:v>
                </c:pt>
                <c:pt idx="7397">
                  <c:v>11776480.325254543</c:v>
                </c:pt>
                <c:pt idx="7398">
                  <c:v>11776482.563355623</c:v>
                </c:pt>
                <c:pt idx="7399">
                  <c:v>11776484.801457005</c:v>
                </c:pt>
                <c:pt idx="7400">
                  <c:v>11776487.039558727</c:v>
                </c:pt>
                <c:pt idx="7401">
                  <c:v>11776489.277660707</c:v>
                </c:pt>
                <c:pt idx="7402">
                  <c:v>11776491.515762987</c:v>
                </c:pt>
                <c:pt idx="7403">
                  <c:v>11776493.753865609</c:v>
                </c:pt>
                <c:pt idx="7404">
                  <c:v>11776495.99196849</c:v>
                </c:pt>
                <c:pt idx="7405">
                  <c:v>11776498.230071669</c:v>
                </c:pt>
                <c:pt idx="7406">
                  <c:v>11776500.468175149</c:v>
                </c:pt>
                <c:pt idx="7407">
                  <c:v>11776502.706278929</c:v>
                </c:pt>
                <c:pt idx="7408">
                  <c:v>11776504.944383008</c:v>
                </c:pt>
                <c:pt idx="7409">
                  <c:v>11776507.182487387</c:v>
                </c:pt>
                <c:pt idx="7410">
                  <c:v>11776509.420592025</c:v>
                </c:pt>
                <c:pt idx="7411">
                  <c:v>11776511.658697003</c:v>
                </c:pt>
                <c:pt idx="7412">
                  <c:v>11776513.896802282</c:v>
                </c:pt>
                <c:pt idx="7413">
                  <c:v>11776516.134907819</c:v>
                </c:pt>
                <c:pt idx="7414">
                  <c:v>11776518.373013655</c:v>
                </c:pt>
                <c:pt idx="7415">
                  <c:v>11776520.611119835</c:v>
                </c:pt>
                <c:pt idx="7416">
                  <c:v>11776522.84922627</c:v>
                </c:pt>
                <c:pt idx="7417">
                  <c:v>11776525.087333007</c:v>
                </c:pt>
                <c:pt idx="7418">
                  <c:v>11776527.325440042</c:v>
                </c:pt>
                <c:pt idx="7419">
                  <c:v>11776529.563547378</c:v>
                </c:pt>
                <c:pt idx="7420">
                  <c:v>11776531.801655013</c:v>
                </c:pt>
                <c:pt idx="7421">
                  <c:v>11776534.03976295</c:v>
                </c:pt>
                <c:pt idx="7422">
                  <c:v>11776536.277871184</c:v>
                </c:pt>
                <c:pt idx="7423">
                  <c:v>11776538.515979677</c:v>
                </c:pt>
                <c:pt idx="7424">
                  <c:v>11776540.754088512</c:v>
                </c:pt>
                <c:pt idx="7425">
                  <c:v>11776542.992197605</c:v>
                </c:pt>
                <c:pt idx="7426">
                  <c:v>11776545.230307039</c:v>
                </c:pt>
                <c:pt idx="7427">
                  <c:v>11776547.468416732</c:v>
                </c:pt>
                <c:pt idx="7428">
                  <c:v>11776549.706526725</c:v>
                </c:pt>
                <c:pt idx="7429">
                  <c:v>11776551.944637017</c:v>
                </c:pt>
                <c:pt idx="7430">
                  <c:v>11776554.182747608</c:v>
                </c:pt>
                <c:pt idx="7431">
                  <c:v>11776556.420858501</c:v>
                </c:pt>
                <c:pt idx="7432">
                  <c:v>11776558.658969693</c:v>
                </c:pt>
                <c:pt idx="7433">
                  <c:v>11776560.897081183</c:v>
                </c:pt>
                <c:pt idx="7434">
                  <c:v>11776563.135192975</c:v>
                </c:pt>
                <c:pt idx="7435">
                  <c:v>11776565.373305066</c:v>
                </c:pt>
                <c:pt idx="7436">
                  <c:v>11776567.611417415</c:v>
                </c:pt>
                <c:pt idx="7437">
                  <c:v>11776569.849530106</c:v>
                </c:pt>
                <c:pt idx="7438">
                  <c:v>11776572.087643055</c:v>
                </c:pt>
                <c:pt idx="7439">
                  <c:v>11776574.325756345</c:v>
                </c:pt>
                <c:pt idx="7440">
                  <c:v>11776576.563869894</c:v>
                </c:pt>
                <c:pt idx="7441">
                  <c:v>11776578.801983742</c:v>
                </c:pt>
                <c:pt idx="7442">
                  <c:v>11776581.04009789</c:v>
                </c:pt>
                <c:pt idx="7443">
                  <c:v>11776583.278212339</c:v>
                </c:pt>
                <c:pt idx="7444">
                  <c:v>11776585.516327087</c:v>
                </c:pt>
                <c:pt idx="7445">
                  <c:v>11776587.754442135</c:v>
                </c:pt>
                <c:pt idx="7446">
                  <c:v>11776589.992557481</c:v>
                </c:pt>
                <c:pt idx="7447">
                  <c:v>11776592.230673088</c:v>
                </c:pt>
                <c:pt idx="7448">
                  <c:v>11776594.468788993</c:v>
                </c:pt>
                <c:pt idx="7449">
                  <c:v>11776596.70690524</c:v>
                </c:pt>
                <c:pt idx="7450">
                  <c:v>11776598.945021745</c:v>
                </c:pt>
                <c:pt idx="7451">
                  <c:v>11776601.183138592</c:v>
                </c:pt>
                <c:pt idx="7452">
                  <c:v>11776603.421255697</c:v>
                </c:pt>
                <c:pt idx="7453">
                  <c:v>11776605.659373142</c:v>
                </c:pt>
                <c:pt idx="7454">
                  <c:v>11776607.897490846</c:v>
                </c:pt>
                <c:pt idx="7455">
                  <c:v>11776610.13560885</c:v>
                </c:pt>
                <c:pt idx="7456">
                  <c:v>11776612.373727154</c:v>
                </c:pt>
                <c:pt idx="7457">
                  <c:v>11776614.61184576</c:v>
                </c:pt>
                <c:pt idx="7458">
                  <c:v>11776616.849964621</c:v>
                </c:pt>
                <c:pt idx="7459">
                  <c:v>11776619.088083824</c:v>
                </c:pt>
                <c:pt idx="7460">
                  <c:v>11776621.326203328</c:v>
                </c:pt>
                <c:pt idx="7461">
                  <c:v>11776623.564323088</c:v>
                </c:pt>
                <c:pt idx="7462">
                  <c:v>11776625.80244315</c:v>
                </c:pt>
                <c:pt idx="7463">
                  <c:v>11776628.040563554</c:v>
                </c:pt>
                <c:pt idx="7464">
                  <c:v>11776630.278684255</c:v>
                </c:pt>
                <c:pt idx="7465">
                  <c:v>11776632.516805217</c:v>
                </c:pt>
                <c:pt idx="7466">
                  <c:v>11776634.754926477</c:v>
                </c:pt>
                <c:pt idx="7467">
                  <c:v>11776636.993048036</c:v>
                </c:pt>
                <c:pt idx="7468">
                  <c:v>11776639.231169939</c:v>
                </c:pt>
                <c:pt idx="7469">
                  <c:v>11776641.469292058</c:v>
                </c:pt>
                <c:pt idx="7470">
                  <c:v>11776643.707414517</c:v>
                </c:pt>
                <c:pt idx="7471">
                  <c:v>11776645.945537277</c:v>
                </c:pt>
                <c:pt idx="7472">
                  <c:v>11776648.183660336</c:v>
                </c:pt>
                <c:pt idx="7473">
                  <c:v>11776650.421783654</c:v>
                </c:pt>
                <c:pt idx="7474">
                  <c:v>11776652.65990727</c:v>
                </c:pt>
                <c:pt idx="7475">
                  <c:v>11776654.898031229</c:v>
                </c:pt>
                <c:pt idx="7476">
                  <c:v>11776657.136155488</c:v>
                </c:pt>
                <c:pt idx="7477">
                  <c:v>11776659.374280006</c:v>
                </c:pt>
                <c:pt idx="7478">
                  <c:v>11776661.612404821</c:v>
                </c:pt>
                <c:pt idx="7479">
                  <c:v>11776663.850529939</c:v>
                </c:pt>
                <c:pt idx="7480">
                  <c:v>11776666.088655354</c:v>
                </c:pt>
                <c:pt idx="7481">
                  <c:v>11776668.326781072</c:v>
                </c:pt>
                <c:pt idx="7482">
                  <c:v>11776670.564907087</c:v>
                </c:pt>
                <c:pt idx="7483">
                  <c:v>11776672.803033402</c:v>
                </c:pt>
                <c:pt idx="7484">
                  <c:v>11776675.041159976</c:v>
                </c:pt>
                <c:pt idx="7485">
                  <c:v>11776677.279286891</c:v>
                </c:pt>
                <c:pt idx="7486">
                  <c:v>11776679.517414108</c:v>
                </c:pt>
                <c:pt idx="7487">
                  <c:v>11776681.75554158</c:v>
                </c:pt>
                <c:pt idx="7488">
                  <c:v>11776683.993669353</c:v>
                </c:pt>
                <c:pt idx="7489">
                  <c:v>11776686.231797427</c:v>
                </c:pt>
                <c:pt idx="7490">
                  <c:v>11776688.469925841</c:v>
                </c:pt>
                <c:pt idx="7491">
                  <c:v>11776690.708054515</c:v>
                </c:pt>
                <c:pt idx="7492">
                  <c:v>11776692.946183486</c:v>
                </c:pt>
                <c:pt idx="7493">
                  <c:v>11776695.184312759</c:v>
                </c:pt>
                <c:pt idx="7494">
                  <c:v>11776697.42244233</c:v>
                </c:pt>
                <c:pt idx="7495">
                  <c:v>11776699.660572203</c:v>
                </c:pt>
                <c:pt idx="7496">
                  <c:v>11776701.898702374</c:v>
                </c:pt>
                <c:pt idx="7497">
                  <c:v>11776704.136832803</c:v>
                </c:pt>
                <c:pt idx="7498">
                  <c:v>11776706.374963576</c:v>
                </c:pt>
                <c:pt idx="7499">
                  <c:v>11776708.613094606</c:v>
                </c:pt>
                <c:pt idx="7500">
                  <c:v>11776710.851225935</c:v>
                </c:pt>
                <c:pt idx="7501">
                  <c:v>11776713.089357605</c:v>
                </c:pt>
                <c:pt idx="7502">
                  <c:v>11776715.327489577</c:v>
                </c:pt>
                <c:pt idx="7503">
                  <c:v>11776717.565621804</c:v>
                </c:pt>
                <c:pt idx="7504">
                  <c:v>11776719.803754292</c:v>
                </c:pt>
                <c:pt idx="7505">
                  <c:v>11776722.041887162</c:v>
                </c:pt>
                <c:pt idx="7506">
                  <c:v>11776724.280020291</c:v>
                </c:pt>
                <c:pt idx="7507">
                  <c:v>11776726.518153677</c:v>
                </c:pt>
                <c:pt idx="7508">
                  <c:v>11776728.756287405</c:v>
                </c:pt>
                <c:pt idx="7509">
                  <c:v>11776730.994421432</c:v>
                </c:pt>
                <c:pt idx="7510">
                  <c:v>11776733.232555719</c:v>
                </c:pt>
                <c:pt idx="7511">
                  <c:v>11776735.470690345</c:v>
                </c:pt>
                <c:pt idx="7512">
                  <c:v>11776737.708825231</c:v>
                </c:pt>
                <c:pt idx="7513">
                  <c:v>11776739.946960459</c:v>
                </c:pt>
                <c:pt idx="7514">
                  <c:v>11776742.185095944</c:v>
                </c:pt>
                <c:pt idx="7515">
                  <c:v>11776744.423231728</c:v>
                </c:pt>
                <c:pt idx="7516">
                  <c:v>11776746.661367854</c:v>
                </c:pt>
                <c:pt idx="7517">
                  <c:v>11776748.899504239</c:v>
                </c:pt>
                <c:pt idx="7518">
                  <c:v>11776751.137640923</c:v>
                </c:pt>
                <c:pt idx="7519">
                  <c:v>11776753.375777867</c:v>
                </c:pt>
                <c:pt idx="7520">
                  <c:v>11776755.613915151</c:v>
                </c:pt>
                <c:pt idx="7521">
                  <c:v>11776757.852052735</c:v>
                </c:pt>
                <c:pt idx="7522">
                  <c:v>11776760.090190617</c:v>
                </c:pt>
                <c:pt idx="7523">
                  <c:v>11776762.32832876</c:v>
                </c:pt>
                <c:pt idx="7524">
                  <c:v>11776764.566467244</c:v>
                </c:pt>
                <c:pt idx="7525">
                  <c:v>11776766.804605985</c:v>
                </c:pt>
                <c:pt idx="7526">
                  <c:v>11776769.042745026</c:v>
                </c:pt>
                <c:pt idx="7527">
                  <c:v>11776771.280884409</c:v>
                </c:pt>
                <c:pt idx="7528">
                  <c:v>11776773.519024009</c:v>
                </c:pt>
                <c:pt idx="7529">
                  <c:v>11776775.757163949</c:v>
                </c:pt>
                <c:pt idx="7530">
                  <c:v>11776777.995304231</c:v>
                </c:pt>
                <c:pt idx="7531">
                  <c:v>11776780.23344473</c:v>
                </c:pt>
                <c:pt idx="7532">
                  <c:v>11776782.47158557</c:v>
                </c:pt>
                <c:pt idx="7533">
                  <c:v>11776784.70972671</c:v>
                </c:pt>
                <c:pt idx="7534">
                  <c:v>11776786.94786815</c:v>
                </c:pt>
                <c:pt idx="7535">
                  <c:v>11776789.186009848</c:v>
                </c:pt>
                <c:pt idx="7536">
                  <c:v>11776791.424151888</c:v>
                </c:pt>
                <c:pt idx="7537">
                  <c:v>11776793.662294185</c:v>
                </c:pt>
                <c:pt idx="7538">
                  <c:v>11776795.900436824</c:v>
                </c:pt>
                <c:pt idx="7539">
                  <c:v>11776798.138579722</c:v>
                </c:pt>
                <c:pt idx="7540">
                  <c:v>11776800.376722919</c:v>
                </c:pt>
                <c:pt idx="7541">
                  <c:v>11776802.614866458</c:v>
                </c:pt>
                <c:pt idx="7542">
                  <c:v>11776804.853010213</c:v>
                </c:pt>
                <c:pt idx="7543">
                  <c:v>11776807.091154352</c:v>
                </c:pt>
                <c:pt idx="7544">
                  <c:v>11776809.329298705</c:v>
                </c:pt>
                <c:pt idx="7545">
                  <c:v>11776811.567443402</c:v>
                </c:pt>
                <c:pt idx="7546">
                  <c:v>11776813.805588398</c:v>
                </c:pt>
                <c:pt idx="7547">
                  <c:v>11776816.043733653</c:v>
                </c:pt>
                <c:pt idx="7548">
                  <c:v>11776818.281879248</c:v>
                </c:pt>
                <c:pt idx="7549">
                  <c:v>11776820.520025102</c:v>
                </c:pt>
                <c:pt idx="7550">
                  <c:v>11776822.758171298</c:v>
                </c:pt>
                <c:pt idx="7551">
                  <c:v>11776824.996317793</c:v>
                </c:pt>
                <c:pt idx="7552">
                  <c:v>11776827.234464545</c:v>
                </c:pt>
                <c:pt idx="7553">
                  <c:v>11776829.472611556</c:v>
                </c:pt>
                <c:pt idx="7554">
                  <c:v>11776831.710758951</c:v>
                </c:pt>
                <c:pt idx="7555">
                  <c:v>11776833.948906604</c:v>
                </c:pt>
                <c:pt idx="7556">
                  <c:v>11776836.187054556</c:v>
                </c:pt>
                <c:pt idx="7557">
                  <c:v>11776838.425202766</c:v>
                </c:pt>
                <c:pt idx="7558">
                  <c:v>11776840.66335132</c:v>
                </c:pt>
                <c:pt idx="7559">
                  <c:v>11776842.901500171</c:v>
                </c:pt>
                <c:pt idx="7560">
                  <c:v>11776845.139649281</c:v>
                </c:pt>
                <c:pt idx="7561">
                  <c:v>11776847.377798734</c:v>
                </c:pt>
                <c:pt idx="7562">
                  <c:v>11776849.615948442</c:v>
                </c:pt>
                <c:pt idx="7563">
                  <c:v>11776851.854098495</c:v>
                </c:pt>
                <c:pt idx="7564">
                  <c:v>11776854.092248805</c:v>
                </c:pt>
                <c:pt idx="7565">
                  <c:v>11776856.330399413</c:v>
                </c:pt>
                <c:pt idx="7566">
                  <c:v>11776858.568550322</c:v>
                </c:pt>
                <c:pt idx="7567">
                  <c:v>11776860.806701532</c:v>
                </c:pt>
                <c:pt idx="7568">
                  <c:v>11776863.044853039</c:v>
                </c:pt>
                <c:pt idx="7569">
                  <c:v>11776865.283004848</c:v>
                </c:pt>
                <c:pt idx="7570">
                  <c:v>11776867.521156957</c:v>
                </c:pt>
                <c:pt idx="7571">
                  <c:v>11776869.759309324</c:v>
                </c:pt>
                <c:pt idx="7572">
                  <c:v>11776871.997462032</c:v>
                </c:pt>
                <c:pt idx="7573">
                  <c:v>11776874.235614998</c:v>
                </c:pt>
                <c:pt idx="7574">
                  <c:v>11776876.473768305</c:v>
                </c:pt>
                <c:pt idx="7575">
                  <c:v>11776878.711921914</c:v>
                </c:pt>
                <c:pt idx="7576">
                  <c:v>11776880.950075779</c:v>
                </c:pt>
                <c:pt idx="7577">
                  <c:v>11776883.188229945</c:v>
                </c:pt>
                <c:pt idx="7578">
                  <c:v>11776885.42638441</c:v>
                </c:pt>
                <c:pt idx="7579">
                  <c:v>11776887.664539173</c:v>
                </c:pt>
                <c:pt idx="7580">
                  <c:v>11776889.902694238</c:v>
                </c:pt>
                <c:pt idx="7581">
                  <c:v>11776892.140849603</c:v>
                </c:pt>
                <c:pt idx="7582">
                  <c:v>11776894.379005268</c:v>
                </c:pt>
                <c:pt idx="7583">
                  <c:v>11776896.61716119</c:v>
                </c:pt>
                <c:pt idx="7584">
                  <c:v>11776898.855317455</c:v>
                </c:pt>
                <c:pt idx="7585">
                  <c:v>11776901.093474019</c:v>
                </c:pt>
                <c:pt idx="7586">
                  <c:v>11776903.331630841</c:v>
                </c:pt>
                <c:pt idx="7587">
                  <c:v>11776905.569787962</c:v>
                </c:pt>
                <c:pt idx="7588">
                  <c:v>11776907.807945427</c:v>
                </c:pt>
                <c:pt idx="7589">
                  <c:v>11776910.046103148</c:v>
                </c:pt>
                <c:pt idx="7590">
                  <c:v>11776912.284261169</c:v>
                </c:pt>
                <c:pt idx="7591">
                  <c:v>11776914.522419492</c:v>
                </c:pt>
                <c:pt idx="7592">
                  <c:v>11776916.760578113</c:v>
                </c:pt>
                <c:pt idx="7593">
                  <c:v>11776918.998737033</c:v>
                </c:pt>
                <c:pt idx="7594">
                  <c:v>11776921.236896254</c:v>
                </c:pt>
                <c:pt idx="7595">
                  <c:v>11776923.475055775</c:v>
                </c:pt>
                <c:pt idx="7596">
                  <c:v>11776925.713215552</c:v>
                </c:pt>
                <c:pt idx="7597">
                  <c:v>11776927.951375673</c:v>
                </c:pt>
                <c:pt idx="7598">
                  <c:v>11776930.189536093</c:v>
                </c:pt>
                <c:pt idx="7599">
                  <c:v>11776932.427696772</c:v>
                </c:pt>
                <c:pt idx="7600">
                  <c:v>11776934.66585779</c:v>
                </c:pt>
                <c:pt idx="7601">
                  <c:v>11776936.904019069</c:v>
                </c:pt>
                <c:pt idx="7602">
                  <c:v>11776939.142180646</c:v>
                </c:pt>
                <c:pt idx="7603">
                  <c:v>11776941.380342524</c:v>
                </c:pt>
                <c:pt idx="7604">
                  <c:v>11776943.618504701</c:v>
                </c:pt>
                <c:pt idx="7605">
                  <c:v>11776945.856667178</c:v>
                </c:pt>
                <c:pt idx="7606">
                  <c:v>11776948.094829954</c:v>
                </c:pt>
                <c:pt idx="7607">
                  <c:v>11776950.33299299</c:v>
                </c:pt>
                <c:pt idx="7608">
                  <c:v>11776952.571156409</c:v>
                </c:pt>
                <c:pt idx="7609">
                  <c:v>11776954.809320042</c:v>
                </c:pt>
                <c:pt idx="7610">
                  <c:v>11776957.047483977</c:v>
                </c:pt>
                <c:pt idx="7611">
                  <c:v>11776959.285648253</c:v>
                </c:pt>
                <c:pt idx="7612">
                  <c:v>11776961.523812788</c:v>
                </c:pt>
                <c:pt idx="7613">
                  <c:v>11776963.761977663</c:v>
                </c:pt>
                <c:pt idx="7614">
                  <c:v>11776966.000142796</c:v>
                </c:pt>
                <c:pt idx="7615">
                  <c:v>11776968.23830823</c:v>
                </c:pt>
                <c:pt idx="7616">
                  <c:v>11776970.476473963</c:v>
                </c:pt>
                <c:pt idx="7617">
                  <c:v>11776972.714639997</c:v>
                </c:pt>
                <c:pt idx="7618">
                  <c:v>11776974.952806288</c:v>
                </c:pt>
                <c:pt idx="7619">
                  <c:v>11776977.190972921</c:v>
                </c:pt>
                <c:pt idx="7620">
                  <c:v>11776979.429139895</c:v>
                </c:pt>
                <c:pt idx="7621">
                  <c:v>11776981.667307086</c:v>
                </c:pt>
                <c:pt idx="7622">
                  <c:v>11776983.905474618</c:v>
                </c:pt>
                <c:pt idx="7623">
                  <c:v>11776986.143642409</c:v>
                </c:pt>
                <c:pt idx="7624">
                  <c:v>11776988.381810499</c:v>
                </c:pt>
                <c:pt idx="7625">
                  <c:v>11776990.619978931</c:v>
                </c:pt>
                <c:pt idx="7626">
                  <c:v>11776992.858147621</c:v>
                </c:pt>
                <c:pt idx="7627">
                  <c:v>11776995.096316652</c:v>
                </c:pt>
                <c:pt idx="7628">
                  <c:v>11776997.3344859</c:v>
                </c:pt>
                <c:pt idx="7629">
                  <c:v>11776999.572655531</c:v>
                </c:pt>
                <c:pt idx="7630">
                  <c:v>11777001.810825421</c:v>
                </c:pt>
                <c:pt idx="7631">
                  <c:v>11777004.048995567</c:v>
                </c:pt>
                <c:pt idx="7632">
                  <c:v>11777006.287166057</c:v>
                </c:pt>
                <c:pt idx="7633">
                  <c:v>11777008.525336845</c:v>
                </c:pt>
                <c:pt idx="7634">
                  <c:v>11777010.763507891</c:v>
                </c:pt>
                <c:pt idx="7635">
                  <c:v>11777013.001679281</c:v>
                </c:pt>
                <c:pt idx="7636">
                  <c:v>11777015.239850968</c:v>
                </c:pt>
                <c:pt idx="7637">
                  <c:v>11777017.478022873</c:v>
                </c:pt>
                <c:pt idx="7638">
                  <c:v>11777019.716195161</c:v>
                </c:pt>
                <c:pt idx="7639">
                  <c:v>11777021.954367749</c:v>
                </c:pt>
                <c:pt idx="7640">
                  <c:v>11777024.192540552</c:v>
                </c:pt>
                <c:pt idx="7641">
                  <c:v>11777026.430713698</c:v>
                </c:pt>
                <c:pt idx="7642">
                  <c:v>11777028.668887144</c:v>
                </c:pt>
                <c:pt idx="7643">
                  <c:v>11777030.90706089</c:v>
                </c:pt>
                <c:pt idx="7644">
                  <c:v>11777033.145234935</c:v>
                </c:pt>
                <c:pt idx="7645">
                  <c:v>11777035.383409278</c:v>
                </c:pt>
                <c:pt idx="7646">
                  <c:v>11777037.621583883</c:v>
                </c:pt>
                <c:pt idx="7647">
                  <c:v>11777039.859758826</c:v>
                </c:pt>
                <c:pt idx="7648">
                  <c:v>11777042.09793403</c:v>
                </c:pt>
                <c:pt idx="7649">
                  <c:v>11777044.336109573</c:v>
                </c:pt>
                <c:pt idx="7650">
                  <c:v>11777046.574285375</c:v>
                </c:pt>
                <c:pt idx="7651">
                  <c:v>11777048.81246152</c:v>
                </c:pt>
                <c:pt idx="7652">
                  <c:v>11777051.05063788</c:v>
                </c:pt>
                <c:pt idx="7653">
                  <c:v>11777053.288814582</c:v>
                </c:pt>
                <c:pt idx="7654">
                  <c:v>11777055.526991624</c:v>
                </c:pt>
                <c:pt idx="7655">
                  <c:v>11777057.765168885</c:v>
                </c:pt>
                <c:pt idx="7656">
                  <c:v>11777060.003346486</c:v>
                </c:pt>
                <c:pt idx="7657">
                  <c:v>11777062.241524387</c:v>
                </c:pt>
                <c:pt idx="7658">
                  <c:v>11777064.479702545</c:v>
                </c:pt>
                <c:pt idx="7659">
                  <c:v>11777066.717881046</c:v>
                </c:pt>
                <c:pt idx="7660">
                  <c:v>11777068.956059847</c:v>
                </c:pt>
                <c:pt idx="7661">
                  <c:v>11777071.194238905</c:v>
                </c:pt>
                <c:pt idx="7662">
                  <c:v>11777073.432418264</c:v>
                </c:pt>
                <c:pt idx="7663">
                  <c:v>11777075.670597963</c:v>
                </c:pt>
                <c:pt idx="7664">
                  <c:v>11777077.908777922</c:v>
                </c:pt>
                <c:pt idx="7665">
                  <c:v>11777080.14695818</c:v>
                </c:pt>
                <c:pt idx="7666">
                  <c:v>11777082.38513878</c:v>
                </c:pt>
                <c:pt idx="7667">
                  <c:v>11777084.623319596</c:v>
                </c:pt>
                <c:pt idx="7668">
                  <c:v>11777086.861500753</c:v>
                </c:pt>
                <c:pt idx="7669">
                  <c:v>11777089.09968221</c:v>
                </c:pt>
                <c:pt idx="7670">
                  <c:v>11777091.337863926</c:v>
                </c:pt>
                <c:pt idx="7671">
                  <c:v>11777093.576045983</c:v>
                </c:pt>
                <c:pt idx="7672">
                  <c:v>11777095.814228339</c:v>
                </c:pt>
                <c:pt idx="7673">
                  <c:v>11777098.052410953</c:v>
                </c:pt>
                <c:pt idx="7674">
                  <c:v>11777100.290593909</c:v>
                </c:pt>
                <c:pt idx="7675">
                  <c:v>11777102.528777124</c:v>
                </c:pt>
                <c:pt idx="7676">
                  <c:v>11777104.766960638</c:v>
                </c:pt>
                <c:pt idx="7677">
                  <c:v>11777107.005144453</c:v>
                </c:pt>
                <c:pt idx="7678">
                  <c:v>11777109.243328566</c:v>
                </c:pt>
                <c:pt idx="7679">
                  <c:v>11777111.481512981</c:v>
                </c:pt>
                <c:pt idx="7680">
                  <c:v>11777113.719697693</c:v>
                </c:pt>
                <c:pt idx="7681">
                  <c:v>11777115.957882708</c:v>
                </c:pt>
                <c:pt idx="7682">
                  <c:v>11777118.196068021</c:v>
                </c:pt>
                <c:pt idx="7683">
                  <c:v>11777120.434253592</c:v>
                </c:pt>
                <c:pt idx="7684">
                  <c:v>11777122.672439547</c:v>
                </c:pt>
                <c:pt idx="7685">
                  <c:v>11777124.910625717</c:v>
                </c:pt>
                <c:pt idx="7686">
                  <c:v>11777127.148812188</c:v>
                </c:pt>
                <c:pt idx="7687">
                  <c:v>11777129.386998959</c:v>
                </c:pt>
                <c:pt idx="7688">
                  <c:v>11777131.62518603</c:v>
                </c:pt>
                <c:pt idx="7689">
                  <c:v>11777133.863373442</c:v>
                </c:pt>
                <c:pt idx="7690">
                  <c:v>11777136.101561069</c:v>
                </c:pt>
                <c:pt idx="7691">
                  <c:v>11777138.339749081</c:v>
                </c:pt>
                <c:pt idx="7692">
                  <c:v>11777140.577937352</c:v>
                </c:pt>
                <c:pt idx="7693">
                  <c:v>11777142.816125879</c:v>
                </c:pt>
                <c:pt idx="7694">
                  <c:v>11777145.05431479</c:v>
                </c:pt>
                <c:pt idx="7695">
                  <c:v>11777147.292503918</c:v>
                </c:pt>
                <c:pt idx="7696">
                  <c:v>11777149.530693386</c:v>
                </c:pt>
                <c:pt idx="7697">
                  <c:v>11777151.768883113</c:v>
                </c:pt>
                <c:pt idx="7698">
                  <c:v>11777154.007073183</c:v>
                </c:pt>
                <c:pt idx="7699">
                  <c:v>11777156.245263509</c:v>
                </c:pt>
                <c:pt idx="7700">
                  <c:v>11777158.483454136</c:v>
                </c:pt>
                <c:pt idx="7701">
                  <c:v>11777160.721645063</c:v>
                </c:pt>
                <c:pt idx="7702">
                  <c:v>11777162.959836287</c:v>
                </c:pt>
                <c:pt idx="7703">
                  <c:v>11777165.198027857</c:v>
                </c:pt>
                <c:pt idx="7704">
                  <c:v>11777167.436219681</c:v>
                </c:pt>
                <c:pt idx="7705">
                  <c:v>11777169.674411807</c:v>
                </c:pt>
                <c:pt idx="7706">
                  <c:v>11777171.912604192</c:v>
                </c:pt>
                <c:pt idx="7707">
                  <c:v>11777174.150796916</c:v>
                </c:pt>
                <c:pt idx="7708">
                  <c:v>11777176.388989942</c:v>
                </c:pt>
                <c:pt idx="7709">
                  <c:v>11777178.627183225</c:v>
                </c:pt>
                <c:pt idx="7710">
                  <c:v>11777180.865376851</c:v>
                </c:pt>
                <c:pt idx="7711">
                  <c:v>11777183.103570774</c:v>
                </c:pt>
                <c:pt idx="7712">
                  <c:v>11777185.341764916</c:v>
                </c:pt>
                <c:pt idx="7713">
                  <c:v>11777187.579959441</c:v>
                </c:pt>
                <c:pt idx="7714">
                  <c:v>11777189.818154223</c:v>
                </c:pt>
                <c:pt idx="7715">
                  <c:v>11777192.056349305</c:v>
                </c:pt>
                <c:pt idx="7716">
                  <c:v>11777194.294544687</c:v>
                </c:pt>
                <c:pt idx="7717">
                  <c:v>11777196.532740369</c:v>
                </c:pt>
                <c:pt idx="7718">
                  <c:v>11777198.770936351</c:v>
                </c:pt>
                <c:pt idx="7719">
                  <c:v>11777201.00913259</c:v>
                </c:pt>
                <c:pt idx="7720">
                  <c:v>11777203.247329172</c:v>
                </c:pt>
                <c:pt idx="7721">
                  <c:v>11777205.485526053</c:v>
                </c:pt>
                <c:pt idx="7722">
                  <c:v>11777207.723723192</c:v>
                </c:pt>
                <c:pt idx="7723">
                  <c:v>11777209.961920632</c:v>
                </c:pt>
                <c:pt idx="7724">
                  <c:v>11777212.200118413</c:v>
                </c:pt>
                <c:pt idx="7725">
                  <c:v>11777214.438316451</c:v>
                </c:pt>
                <c:pt idx="7726">
                  <c:v>11777216.676514832</c:v>
                </c:pt>
                <c:pt idx="7727">
                  <c:v>11777218.91471347</c:v>
                </c:pt>
                <c:pt idx="7728">
                  <c:v>11777221.152912408</c:v>
                </c:pt>
                <c:pt idx="7729">
                  <c:v>11777223.391111646</c:v>
                </c:pt>
                <c:pt idx="7730">
                  <c:v>11777225.629311142</c:v>
                </c:pt>
                <c:pt idx="7731">
                  <c:v>11777227.86751098</c:v>
                </c:pt>
                <c:pt idx="7732">
                  <c:v>11777230.105711117</c:v>
                </c:pt>
                <c:pt idx="7733">
                  <c:v>11777232.343911514</c:v>
                </c:pt>
                <c:pt idx="7734">
                  <c:v>11777234.582112251</c:v>
                </c:pt>
                <c:pt idx="7735">
                  <c:v>11777236.820313288</c:v>
                </c:pt>
                <c:pt idx="7736">
                  <c:v>11777239.058514584</c:v>
                </c:pt>
                <c:pt idx="7737">
                  <c:v>11777241.296716178</c:v>
                </c:pt>
                <c:pt idx="7738">
                  <c:v>11777243.534918115</c:v>
                </c:pt>
                <c:pt idx="7739">
                  <c:v>11777245.773120267</c:v>
                </c:pt>
                <c:pt idx="7740">
                  <c:v>11777248.011322804</c:v>
                </c:pt>
                <c:pt idx="7741">
                  <c:v>11777250.249525597</c:v>
                </c:pt>
                <c:pt idx="7742">
                  <c:v>11777252.487728693</c:v>
                </c:pt>
                <c:pt idx="7743">
                  <c:v>11777254.725932086</c:v>
                </c:pt>
                <c:pt idx="7744">
                  <c:v>11777256.964135738</c:v>
                </c:pt>
                <c:pt idx="7745">
                  <c:v>11777259.202339731</c:v>
                </c:pt>
                <c:pt idx="7746">
                  <c:v>11777261.440543983</c:v>
                </c:pt>
                <c:pt idx="7747">
                  <c:v>11777263.678748576</c:v>
                </c:pt>
                <c:pt idx="7748">
                  <c:v>11777265.916953428</c:v>
                </c:pt>
                <c:pt idx="7749">
                  <c:v>11777268.15515862</c:v>
                </c:pt>
                <c:pt idx="7750">
                  <c:v>11777270.393364072</c:v>
                </c:pt>
                <c:pt idx="7751">
                  <c:v>11777272.631569823</c:v>
                </c:pt>
                <c:pt idx="7752">
                  <c:v>11777274.869775873</c:v>
                </c:pt>
                <c:pt idx="7753">
                  <c:v>11777277.107982265</c:v>
                </c:pt>
                <c:pt idx="7754">
                  <c:v>11777279.346188873</c:v>
                </c:pt>
                <c:pt idx="7755">
                  <c:v>11777281.584395824</c:v>
                </c:pt>
                <c:pt idx="7756">
                  <c:v>11777283.822603073</c:v>
                </c:pt>
                <c:pt idx="7757">
                  <c:v>11777286.060810624</c:v>
                </c:pt>
                <c:pt idx="7758">
                  <c:v>11777288.299018431</c:v>
                </c:pt>
                <c:pt idx="7759">
                  <c:v>11777290.53722658</c:v>
                </c:pt>
                <c:pt idx="7760">
                  <c:v>11777292.775434988</c:v>
                </c:pt>
                <c:pt idx="7761">
                  <c:v>11777295.013643738</c:v>
                </c:pt>
                <c:pt idx="7762">
                  <c:v>11777297.251852745</c:v>
                </c:pt>
                <c:pt idx="7763">
                  <c:v>11777299.490062052</c:v>
                </c:pt>
                <c:pt idx="7764">
                  <c:v>11777301.728271658</c:v>
                </c:pt>
                <c:pt idx="7765">
                  <c:v>11777303.966481607</c:v>
                </c:pt>
                <c:pt idx="7766">
                  <c:v>11777306.204691771</c:v>
                </c:pt>
                <c:pt idx="7767">
                  <c:v>11777308.442902278</c:v>
                </c:pt>
                <c:pt idx="7768">
                  <c:v>11777310.681113042</c:v>
                </c:pt>
                <c:pt idx="7769">
                  <c:v>11777312.919324148</c:v>
                </c:pt>
                <c:pt idx="7770">
                  <c:v>11777315.157535553</c:v>
                </c:pt>
                <c:pt idx="7771">
                  <c:v>11777317.395747259</c:v>
                </c:pt>
                <c:pt idx="7772">
                  <c:v>11777319.633959223</c:v>
                </c:pt>
                <c:pt idx="7773">
                  <c:v>11777321.872171486</c:v>
                </c:pt>
                <c:pt idx="7774">
                  <c:v>11777324.110384092</c:v>
                </c:pt>
                <c:pt idx="7775">
                  <c:v>11777326.348596955</c:v>
                </c:pt>
                <c:pt idx="7776">
                  <c:v>11777328.58681016</c:v>
                </c:pt>
                <c:pt idx="7777">
                  <c:v>11777330.825023623</c:v>
                </c:pt>
                <c:pt idx="7778">
                  <c:v>11777333.063237386</c:v>
                </c:pt>
                <c:pt idx="7779">
                  <c:v>11777335.301451448</c:v>
                </c:pt>
                <c:pt idx="7780">
                  <c:v>11777337.539665768</c:v>
                </c:pt>
                <c:pt idx="7781">
                  <c:v>11777339.77788043</c:v>
                </c:pt>
                <c:pt idx="7782">
                  <c:v>11777342.016095392</c:v>
                </c:pt>
                <c:pt idx="7783">
                  <c:v>11777344.254310612</c:v>
                </c:pt>
                <c:pt idx="7784">
                  <c:v>11777346.492526174</c:v>
                </c:pt>
                <c:pt idx="7785">
                  <c:v>11777348.730741994</c:v>
                </c:pt>
                <c:pt idx="7786">
                  <c:v>11777350.968958113</c:v>
                </c:pt>
                <c:pt idx="7787">
                  <c:v>11777353.207174575</c:v>
                </c:pt>
                <c:pt idx="7788">
                  <c:v>11777355.445391294</c:v>
                </c:pt>
                <c:pt idx="7789">
                  <c:v>11777357.683608312</c:v>
                </c:pt>
                <c:pt idx="7790">
                  <c:v>11777359.921825673</c:v>
                </c:pt>
                <c:pt idx="7791">
                  <c:v>11777362.160043249</c:v>
                </c:pt>
                <c:pt idx="7792">
                  <c:v>11777364.398261169</c:v>
                </c:pt>
                <c:pt idx="7793">
                  <c:v>11777366.636479344</c:v>
                </c:pt>
                <c:pt idx="7794">
                  <c:v>11777368.874697905</c:v>
                </c:pt>
                <c:pt idx="7795">
                  <c:v>11777371.11291668</c:v>
                </c:pt>
                <c:pt idx="7796">
                  <c:v>11777373.3511358</c:v>
                </c:pt>
                <c:pt idx="7797">
                  <c:v>11777375.589355174</c:v>
                </c:pt>
                <c:pt idx="7798">
                  <c:v>11777377.827574892</c:v>
                </c:pt>
                <c:pt idx="7799">
                  <c:v>11777380.065794868</c:v>
                </c:pt>
                <c:pt idx="7800">
                  <c:v>11777382.304015143</c:v>
                </c:pt>
                <c:pt idx="7801">
                  <c:v>11777384.542235719</c:v>
                </c:pt>
                <c:pt idx="7802">
                  <c:v>11777386.780456634</c:v>
                </c:pt>
                <c:pt idx="7803">
                  <c:v>11777389.018677767</c:v>
                </c:pt>
                <c:pt idx="7804">
                  <c:v>11777391.256899284</c:v>
                </c:pt>
                <c:pt idx="7805">
                  <c:v>11777393.495121017</c:v>
                </c:pt>
                <c:pt idx="7806">
                  <c:v>11777395.733343091</c:v>
                </c:pt>
                <c:pt idx="7807">
                  <c:v>11777397.971565466</c:v>
                </c:pt>
                <c:pt idx="7808">
                  <c:v>11777400.209788097</c:v>
                </c:pt>
                <c:pt idx="7809">
                  <c:v>11777402.44801103</c:v>
                </c:pt>
                <c:pt idx="7810">
                  <c:v>11777404.686234303</c:v>
                </c:pt>
                <c:pt idx="7811">
                  <c:v>11777406.924457835</c:v>
                </c:pt>
                <c:pt idx="7812">
                  <c:v>11777409.162681667</c:v>
                </c:pt>
                <c:pt idx="7813">
                  <c:v>11777411.40090584</c:v>
                </c:pt>
                <c:pt idx="7814">
                  <c:v>11777413.639130272</c:v>
                </c:pt>
                <c:pt idx="7815">
                  <c:v>11777415.877355002</c:v>
                </c:pt>
                <c:pt idx="7816">
                  <c:v>11777418.115580034</c:v>
                </c:pt>
                <c:pt idx="7817">
                  <c:v>11777420.353805363</c:v>
                </c:pt>
                <c:pt idx="7818">
                  <c:v>11777422.592030995</c:v>
                </c:pt>
                <c:pt idx="7819">
                  <c:v>11777424.830256883</c:v>
                </c:pt>
                <c:pt idx="7820">
                  <c:v>11777427.068483071</c:v>
                </c:pt>
                <c:pt idx="7821">
                  <c:v>11777429.306709601</c:v>
                </c:pt>
                <c:pt idx="7822">
                  <c:v>11777431.544936432</c:v>
                </c:pt>
                <c:pt idx="7823">
                  <c:v>11777433.78316352</c:v>
                </c:pt>
                <c:pt idx="7824">
                  <c:v>11777436.021390948</c:v>
                </c:pt>
                <c:pt idx="7825">
                  <c:v>11777438.259618593</c:v>
                </c:pt>
                <c:pt idx="7826">
                  <c:v>11777440.497846624</c:v>
                </c:pt>
                <c:pt idx="7827">
                  <c:v>11777442.736074911</c:v>
                </c:pt>
                <c:pt idx="7828">
                  <c:v>11777444.974303497</c:v>
                </c:pt>
                <c:pt idx="7829">
                  <c:v>11777447.212532384</c:v>
                </c:pt>
                <c:pt idx="7830">
                  <c:v>11777449.450761529</c:v>
                </c:pt>
                <c:pt idx="7831">
                  <c:v>11777451.688991016</c:v>
                </c:pt>
                <c:pt idx="7832">
                  <c:v>11777453.927220803</c:v>
                </c:pt>
                <c:pt idx="7833">
                  <c:v>11777456.165450847</c:v>
                </c:pt>
                <c:pt idx="7834">
                  <c:v>11777458.403681234</c:v>
                </c:pt>
                <c:pt idx="7835">
                  <c:v>11777460.641911877</c:v>
                </c:pt>
                <c:pt idx="7836">
                  <c:v>11777462.880142862</c:v>
                </c:pt>
                <c:pt idx="7837">
                  <c:v>11777465.118374106</c:v>
                </c:pt>
                <c:pt idx="7838">
                  <c:v>11777467.356605651</c:v>
                </c:pt>
                <c:pt idx="7839">
                  <c:v>11777469.594837494</c:v>
                </c:pt>
                <c:pt idx="7840">
                  <c:v>11777471.833069637</c:v>
                </c:pt>
                <c:pt idx="7841">
                  <c:v>11777474.071302081</c:v>
                </c:pt>
                <c:pt idx="7842">
                  <c:v>11777476.309534822</c:v>
                </c:pt>
                <c:pt idx="7843">
                  <c:v>11777478.547767824</c:v>
                </c:pt>
                <c:pt idx="7844">
                  <c:v>11777480.786001166</c:v>
                </c:pt>
                <c:pt idx="7845">
                  <c:v>11777483.024234809</c:v>
                </c:pt>
                <c:pt idx="7846">
                  <c:v>11777485.262468709</c:v>
                </c:pt>
                <c:pt idx="7847">
                  <c:v>11777487.500702951</c:v>
                </c:pt>
                <c:pt idx="7848">
                  <c:v>11777489.738937451</c:v>
                </c:pt>
                <c:pt idx="7849">
                  <c:v>11777491.977172293</c:v>
                </c:pt>
                <c:pt idx="7850">
                  <c:v>11777494.215407351</c:v>
                </c:pt>
                <c:pt idx="7851">
                  <c:v>11777496.453642791</c:v>
                </c:pt>
                <c:pt idx="7852">
                  <c:v>11777498.691878492</c:v>
                </c:pt>
                <c:pt idx="7853">
                  <c:v>11777500.930114491</c:v>
                </c:pt>
                <c:pt idx="7854">
                  <c:v>11777503.16835079</c:v>
                </c:pt>
                <c:pt idx="7855">
                  <c:v>11777505.406587347</c:v>
                </c:pt>
                <c:pt idx="7856">
                  <c:v>11777507.644824246</c:v>
                </c:pt>
                <c:pt idx="7857">
                  <c:v>11777509.883061444</c:v>
                </c:pt>
                <c:pt idx="7858">
                  <c:v>11777512.1212989</c:v>
                </c:pt>
                <c:pt idx="7859">
                  <c:v>11777514.3595367</c:v>
                </c:pt>
                <c:pt idx="7860">
                  <c:v>11777516.597774755</c:v>
                </c:pt>
                <c:pt idx="7861">
                  <c:v>11777518.836013112</c:v>
                </c:pt>
                <c:pt idx="7862">
                  <c:v>11777521.07425181</c:v>
                </c:pt>
                <c:pt idx="7863">
                  <c:v>11777523.312490765</c:v>
                </c:pt>
                <c:pt idx="7864">
                  <c:v>11777525.55073002</c:v>
                </c:pt>
                <c:pt idx="7865">
                  <c:v>11777527.788969576</c:v>
                </c:pt>
                <c:pt idx="7866">
                  <c:v>11777530.027209431</c:v>
                </c:pt>
                <c:pt idx="7867">
                  <c:v>11777532.265449587</c:v>
                </c:pt>
                <c:pt idx="7868">
                  <c:v>11777534.503690042</c:v>
                </c:pt>
                <c:pt idx="7869">
                  <c:v>11777536.741930755</c:v>
                </c:pt>
                <c:pt idx="7870">
                  <c:v>11777538.980171809</c:v>
                </c:pt>
                <c:pt idx="7871">
                  <c:v>11777541.218413122</c:v>
                </c:pt>
                <c:pt idx="7872">
                  <c:v>11777543.456654733</c:v>
                </c:pt>
                <c:pt idx="7873">
                  <c:v>11777545.694896689</c:v>
                </c:pt>
                <c:pt idx="7874">
                  <c:v>11777547.933138942</c:v>
                </c:pt>
                <c:pt idx="7875">
                  <c:v>11777550.171381453</c:v>
                </c:pt>
                <c:pt idx="7876">
                  <c:v>11777552.409624266</c:v>
                </c:pt>
                <c:pt idx="7877">
                  <c:v>11777554.647867335</c:v>
                </c:pt>
                <c:pt idx="7878">
                  <c:v>11777556.886110747</c:v>
                </c:pt>
                <c:pt idx="7879">
                  <c:v>11777559.124354457</c:v>
                </c:pt>
                <c:pt idx="7880">
                  <c:v>11777561.362598469</c:v>
                </c:pt>
                <c:pt idx="7881">
                  <c:v>11777563.60084278</c:v>
                </c:pt>
                <c:pt idx="7882">
                  <c:v>11777565.83908735</c:v>
                </c:pt>
                <c:pt idx="7883">
                  <c:v>11777568.07733226</c:v>
                </c:pt>
                <c:pt idx="7884">
                  <c:v>11777570.31557747</c:v>
                </c:pt>
                <c:pt idx="7885">
                  <c:v>11777572.553822938</c:v>
                </c:pt>
                <c:pt idx="7886">
                  <c:v>11777574.79206875</c:v>
                </c:pt>
                <c:pt idx="7887">
                  <c:v>11777577.030314818</c:v>
                </c:pt>
                <c:pt idx="7888">
                  <c:v>11777579.268561143</c:v>
                </c:pt>
                <c:pt idx="7889">
                  <c:v>11777581.506807853</c:v>
                </c:pt>
                <c:pt idx="7890">
                  <c:v>11777583.74505478</c:v>
                </c:pt>
                <c:pt idx="7891">
                  <c:v>11777585.983302088</c:v>
                </c:pt>
                <c:pt idx="7892">
                  <c:v>11777588.221549613</c:v>
                </c:pt>
                <c:pt idx="7893">
                  <c:v>11777590.459797481</c:v>
                </c:pt>
                <c:pt idx="7894">
                  <c:v>11777592.698045649</c:v>
                </c:pt>
                <c:pt idx="7895">
                  <c:v>11777594.936294073</c:v>
                </c:pt>
                <c:pt idx="7896">
                  <c:v>11777597.174542839</c:v>
                </c:pt>
                <c:pt idx="7897">
                  <c:v>11777599.412791865</c:v>
                </c:pt>
                <c:pt idx="7898">
                  <c:v>11777601.65104123</c:v>
                </c:pt>
                <c:pt idx="7899">
                  <c:v>11777603.889290854</c:v>
                </c:pt>
                <c:pt idx="7900">
                  <c:v>11777606.127540778</c:v>
                </c:pt>
                <c:pt idx="7901">
                  <c:v>11777608.365791002</c:v>
                </c:pt>
                <c:pt idx="7902">
                  <c:v>11777610.604041526</c:v>
                </c:pt>
                <c:pt idx="7903">
                  <c:v>11777612.84229235</c:v>
                </c:pt>
                <c:pt idx="7904">
                  <c:v>11777615.080543473</c:v>
                </c:pt>
                <c:pt idx="7905">
                  <c:v>11777617.318794856</c:v>
                </c:pt>
                <c:pt idx="7906">
                  <c:v>11777619.557046579</c:v>
                </c:pt>
                <c:pt idx="7907">
                  <c:v>11777621.795298602</c:v>
                </c:pt>
                <c:pt idx="7908">
                  <c:v>11777624.033550883</c:v>
                </c:pt>
                <c:pt idx="7909">
                  <c:v>11777626.271803506</c:v>
                </c:pt>
                <c:pt idx="7910">
                  <c:v>11777628.510056386</c:v>
                </c:pt>
                <c:pt idx="7911">
                  <c:v>11777630.748309568</c:v>
                </c:pt>
                <c:pt idx="7912">
                  <c:v>11777632.986563088</c:v>
                </c:pt>
                <c:pt idx="7913">
                  <c:v>11777635.22481687</c:v>
                </c:pt>
                <c:pt idx="7914">
                  <c:v>11777637.46307095</c:v>
                </c:pt>
                <c:pt idx="7915">
                  <c:v>11777639.701325288</c:v>
                </c:pt>
                <c:pt idx="7916">
                  <c:v>11777641.939579967</c:v>
                </c:pt>
                <c:pt idx="7917">
                  <c:v>11777644.177834947</c:v>
                </c:pt>
                <c:pt idx="7918">
                  <c:v>11777646.416090226</c:v>
                </c:pt>
                <c:pt idx="7919">
                  <c:v>11777648.654345805</c:v>
                </c:pt>
                <c:pt idx="7920">
                  <c:v>11777650.892601684</c:v>
                </c:pt>
                <c:pt idx="7921">
                  <c:v>11777653.130857822</c:v>
                </c:pt>
                <c:pt idx="7922">
                  <c:v>11777655.3691143</c:v>
                </c:pt>
                <c:pt idx="7923">
                  <c:v>11777657.607371036</c:v>
                </c:pt>
                <c:pt idx="7924">
                  <c:v>11777659.845628031</c:v>
                </c:pt>
                <c:pt idx="7925">
                  <c:v>11777662.083885409</c:v>
                </c:pt>
                <c:pt idx="7926">
                  <c:v>11777664.322143087</c:v>
                </c:pt>
                <c:pt idx="7927">
                  <c:v>11777666.560400981</c:v>
                </c:pt>
                <c:pt idx="7928">
                  <c:v>11777668.798659218</c:v>
                </c:pt>
                <c:pt idx="7929">
                  <c:v>11777671.036917754</c:v>
                </c:pt>
                <c:pt idx="7930">
                  <c:v>11777673.275176588</c:v>
                </c:pt>
                <c:pt idx="7931">
                  <c:v>11777675.513435682</c:v>
                </c:pt>
                <c:pt idx="7932">
                  <c:v>11777677.751695117</c:v>
                </c:pt>
                <c:pt idx="7933">
                  <c:v>11777679.989954811</c:v>
                </c:pt>
                <c:pt idx="7934">
                  <c:v>11777682.228214845</c:v>
                </c:pt>
                <c:pt idx="7935">
                  <c:v>11777684.466475138</c:v>
                </c:pt>
                <c:pt idx="7936">
                  <c:v>11777686.704735732</c:v>
                </c:pt>
                <c:pt idx="7937">
                  <c:v>11777688.942996666</c:v>
                </c:pt>
                <c:pt idx="7938">
                  <c:v>11777691.181257859</c:v>
                </c:pt>
                <c:pt idx="7939">
                  <c:v>11777693.41951935</c:v>
                </c:pt>
                <c:pt idx="7940">
                  <c:v>11777695.657781143</c:v>
                </c:pt>
                <c:pt idx="7941">
                  <c:v>11777697.896043235</c:v>
                </c:pt>
                <c:pt idx="7942">
                  <c:v>11777700.134305626</c:v>
                </c:pt>
                <c:pt idx="7943">
                  <c:v>11777702.372568276</c:v>
                </c:pt>
                <c:pt idx="7944">
                  <c:v>11777704.610831268</c:v>
                </c:pt>
                <c:pt idx="7945">
                  <c:v>11777706.849094518</c:v>
                </c:pt>
                <c:pt idx="7946">
                  <c:v>11777709.087358108</c:v>
                </c:pt>
                <c:pt idx="7947">
                  <c:v>11777711.325621957</c:v>
                </c:pt>
                <c:pt idx="7948">
                  <c:v>11777713.563886106</c:v>
                </c:pt>
                <c:pt idx="7949">
                  <c:v>11777715.802150596</c:v>
                </c:pt>
                <c:pt idx="7950">
                  <c:v>11777718.040415345</c:v>
                </c:pt>
                <c:pt idx="7951">
                  <c:v>11777720.278680393</c:v>
                </c:pt>
                <c:pt idx="7952">
                  <c:v>11777722.516945742</c:v>
                </c:pt>
                <c:pt idx="7953">
                  <c:v>11777724.755211348</c:v>
                </c:pt>
                <c:pt idx="7954">
                  <c:v>11777726.993477296</c:v>
                </c:pt>
                <c:pt idx="7955">
                  <c:v>11777729.231743544</c:v>
                </c:pt>
                <c:pt idx="7956">
                  <c:v>11777731.470010092</c:v>
                </c:pt>
                <c:pt idx="7957">
                  <c:v>11777733.708276898</c:v>
                </c:pt>
                <c:pt idx="7958">
                  <c:v>11777735.946544046</c:v>
                </c:pt>
                <c:pt idx="7959">
                  <c:v>11777738.184811492</c:v>
                </c:pt>
                <c:pt idx="7960">
                  <c:v>11777740.423079155</c:v>
                </c:pt>
                <c:pt idx="7961">
                  <c:v>11777742.661347201</c:v>
                </c:pt>
                <c:pt idx="7962">
                  <c:v>11777744.899615508</c:v>
                </c:pt>
                <c:pt idx="7963">
                  <c:v>11777747.137884112</c:v>
                </c:pt>
                <c:pt idx="7964">
                  <c:v>11777749.376153057</c:v>
                </c:pt>
                <c:pt idx="7965">
                  <c:v>11777751.614422262</c:v>
                </c:pt>
                <c:pt idx="7966">
                  <c:v>11777753.852691725</c:v>
                </c:pt>
                <c:pt idx="7967">
                  <c:v>11777756.090961529</c:v>
                </c:pt>
                <c:pt idx="7968">
                  <c:v>11777758.32923159</c:v>
                </c:pt>
                <c:pt idx="7969">
                  <c:v>11777760.567501994</c:v>
                </c:pt>
                <c:pt idx="7970">
                  <c:v>11777762.805772657</c:v>
                </c:pt>
                <c:pt idx="7971">
                  <c:v>11777765.044043658</c:v>
                </c:pt>
                <c:pt idx="7972">
                  <c:v>11777767.282314962</c:v>
                </c:pt>
                <c:pt idx="7973">
                  <c:v>11777769.520586524</c:v>
                </c:pt>
                <c:pt idx="7974">
                  <c:v>11777771.758858385</c:v>
                </c:pt>
                <c:pt idx="7975">
                  <c:v>11777773.997130545</c:v>
                </c:pt>
                <c:pt idx="7976">
                  <c:v>11777776.235403005</c:v>
                </c:pt>
                <c:pt idx="7977">
                  <c:v>11777778.473675767</c:v>
                </c:pt>
                <c:pt idx="7978">
                  <c:v>11777780.711948827</c:v>
                </c:pt>
                <c:pt idx="7979">
                  <c:v>11777782.950222187</c:v>
                </c:pt>
                <c:pt idx="7980">
                  <c:v>11777785.188495805</c:v>
                </c:pt>
                <c:pt idx="7981">
                  <c:v>11777787.426769765</c:v>
                </c:pt>
                <c:pt idx="7982">
                  <c:v>11777789.665044025</c:v>
                </c:pt>
                <c:pt idx="7983">
                  <c:v>11777791.903318543</c:v>
                </c:pt>
                <c:pt idx="7984">
                  <c:v>11777794.141593402</c:v>
                </c:pt>
                <c:pt idx="7985">
                  <c:v>11777796.379868519</c:v>
                </c:pt>
                <c:pt idx="7986">
                  <c:v>11777798.618143978</c:v>
                </c:pt>
                <c:pt idx="7987">
                  <c:v>11777800.856419696</c:v>
                </c:pt>
                <c:pt idx="7988">
                  <c:v>11777803.094695712</c:v>
                </c:pt>
                <c:pt idx="7989">
                  <c:v>11777805.332972029</c:v>
                </c:pt>
                <c:pt idx="7990">
                  <c:v>11777807.571248645</c:v>
                </c:pt>
                <c:pt idx="7991">
                  <c:v>11777809.809525562</c:v>
                </c:pt>
                <c:pt idx="7992">
                  <c:v>11777812.047802737</c:v>
                </c:pt>
                <c:pt idx="7993">
                  <c:v>11777814.286080252</c:v>
                </c:pt>
                <c:pt idx="7994">
                  <c:v>11777816.524358027</c:v>
                </c:pt>
                <c:pt idx="7995">
                  <c:v>11777818.762636142</c:v>
                </c:pt>
                <c:pt idx="7996">
                  <c:v>11777821.000914516</c:v>
                </c:pt>
                <c:pt idx="7997">
                  <c:v>11777823.239193231</c:v>
                </c:pt>
                <c:pt idx="7998">
                  <c:v>11777825.477472205</c:v>
                </c:pt>
                <c:pt idx="7999">
                  <c:v>11777827.715751478</c:v>
                </c:pt>
                <c:pt idx="8000">
                  <c:v>11777829.954031093</c:v>
                </c:pt>
                <c:pt idx="8001">
                  <c:v>11777832.192310924</c:v>
                </c:pt>
                <c:pt idx="8002">
                  <c:v>11777834.430591097</c:v>
                </c:pt>
                <c:pt idx="8003">
                  <c:v>11777836.668871569</c:v>
                </c:pt>
                <c:pt idx="8004">
                  <c:v>11777838.907152342</c:v>
                </c:pt>
                <c:pt idx="8005">
                  <c:v>11777841.145433413</c:v>
                </c:pt>
                <c:pt idx="8006">
                  <c:v>11777843.383714745</c:v>
                </c:pt>
                <c:pt idx="8007">
                  <c:v>11777845.621996416</c:v>
                </c:pt>
                <c:pt idx="8008">
                  <c:v>11777847.860278346</c:v>
                </c:pt>
                <c:pt idx="8009">
                  <c:v>11777850.098560575</c:v>
                </c:pt>
                <c:pt idx="8010">
                  <c:v>11777852.336843148</c:v>
                </c:pt>
                <c:pt idx="8011">
                  <c:v>11777854.575125977</c:v>
                </c:pt>
                <c:pt idx="8012">
                  <c:v>11777856.813409105</c:v>
                </c:pt>
                <c:pt idx="8013">
                  <c:v>11777859.051692577</c:v>
                </c:pt>
                <c:pt idx="8014">
                  <c:v>11777861.289976306</c:v>
                </c:pt>
                <c:pt idx="8015">
                  <c:v>11777863.528260292</c:v>
                </c:pt>
                <c:pt idx="8016">
                  <c:v>11777865.766544621</c:v>
                </c:pt>
                <c:pt idx="8017">
                  <c:v>11777868.00482925</c:v>
                </c:pt>
                <c:pt idx="8018">
                  <c:v>11777870.243114136</c:v>
                </c:pt>
                <c:pt idx="8019">
                  <c:v>11777872.481399365</c:v>
                </c:pt>
                <c:pt idx="8020">
                  <c:v>11777874.71968485</c:v>
                </c:pt>
                <c:pt idx="8021">
                  <c:v>11777876.957970679</c:v>
                </c:pt>
                <c:pt idx="8022">
                  <c:v>11777879.196256764</c:v>
                </c:pt>
                <c:pt idx="8023">
                  <c:v>11777881.434543192</c:v>
                </c:pt>
                <c:pt idx="8024">
                  <c:v>11777883.672829878</c:v>
                </c:pt>
                <c:pt idx="8025">
                  <c:v>11777885.911116863</c:v>
                </c:pt>
                <c:pt idx="8026">
                  <c:v>11777888.149404148</c:v>
                </c:pt>
                <c:pt idx="8027">
                  <c:v>11777890.387691732</c:v>
                </c:pt>
                <c:pt idx="8028">
                  <c:v>11777892.625979617</c:v>
                </c:pt>
                <c:pt idx="8029">
                  <c:v>11777894.864267802</c:v>
                </c:pt>
                <c:pt idx="8030">
                  <c:v>11777897.102556245</c:v>
                </c:pt>
                <c:pt idx="8031">
                  <c:v>11777899.340845028</c:v>
                </c:pt>
                <c:pt idx="8032">
                  <c:v>11777901.579134071</c:v>
                </c:pt>
                <c:pt idx="8033">
                  <c:v>11777903.817423455</c:v>
                </c:pt>
                <c:pt idx="8034">
                  <c:v>11777906.055713097</c:v>
                </c:pt>
                <c:pt idx="8035">
                  <c:v>11777908.29400304</c:v>
                </c:pt>
                <c:pt idx="8036">
                  <c:v>11777910.532293323</c:v>
                </c:pt>
                <c:pt idx="8037">
                  <c:v>11777912.770583864</c:v>
                </c:pt>
                <c:pt idx="8038">
                  <c:v>11777915.008874705</c:v>
                </c:pt>
                <c:pt idx="8039">
                  <c:v>11777917.247165846</c:v>
                </c:pt>
                <c:pt idx="8040">
                  <c:v>11777919.485457245</c:v>
                </c:pt>
                <c:pt idx="8041">
                  <c:v>11777921.723749029</c:v>
                </c:pt>
                <c:pt idx="8042">
                  <c:v>11777923.962041028</c:v>
                </c:pt>
                <c:pt idx="8043">
                  <c:v>11777926.200333368</c:v>
                </c:pt>
                <c:pt idx="8044">
                  <c:v>11777928.438626008</c:v>
                </c:pt>
                <c:pt idx="8045">
                  <c:v>11777930.676918907</c:v>
                </c:pt>
                <c:pt idx="8046">
                  <c:v>11777932.915212147</c:v>
                </c:pt>
                <c:pt idx="8047">
                  <c:v>11777935.153505644</c:v>
                </c:pt>
                <c:pt idx="8048">
                  <c:v>11777937.391799485</c:v>
                </c:pt>
                <c:pt idx="8049">
                  <c:v>11777939.630093541</c:v>
                </c:pt>
                <c:pt idx="8050">
                  <c:v>11777941.868387938</c:v>
                </c:pt>
                <c:pt idx="8051">
                  <c:v>81934867.521080554</c:v>
                </c:pt>
                <c:pt idx="8052">
                  <c:v>81934883.092083648</c:v>
                </c:pt>
                <c:pt idx="8053">
                  <c:v>81934898.663088813</c:v>
                </c:pt>
                <c:pt idx="8054">
                  <c:v>81934914.23409608</c:v>
                </c:pt>
                <c:pt idx="8055">
                  <c:v>81934929.805105433</c:v>
                </c:pt>
                <c:pt idx="8056">
                  <c:v>81934945.376116574</c:v>
                </c:pt>
                <c:pt idx="8057">
                  <c:v>81934960.947130084</c:v>
                </c:pt>
                <c:pt idx="8058">
                  <c:v>81934976.518145397</c:v>
                </c:pt>
                <c:pt idx="8059">
                  <c:v>81934992.089162797</c:v>
                </c:pt>
                <c:pt idx="8060">
                  <c:v>81935007.660182282</c:v>
                </c:pt>
                <c:pt idx="8061">
                  <c:v>81935023.231204152</c:v>
                </c:pt>
                <c:pt idx="8062">
                  <c:v>81935038.80222781</c:v>
                </c:pt>
                <c:pt idx="8063">
                  <c:v>81935054.373253539</c:v>
                </c:pt>
                <c:pt idx="8064">
                  <c:v>81935069.944281369</c:v>
                </c:pt>
                <c:pt idx="8065">
                  <c:v>81935085.515311286</c:v>
                </c:pt>
                <c:pt idx="8066">
                  <c:v>81935101.086343288</c:v>
                </c:pt>
                <c:pt idx="8067">
                  <c:v>81935116.657377377</c:v>
                </c:pt>
                <c:pt idx="8068">
                  <c:v>81935132.228413254</c:v>
                </c:pt>
                <c:pt idx="8069">
                  <c:v>81935147.799451515</c:v>
                </c:pt>
                <c:pt idx="8070">
                  <c:v>81935163.370491564</c:v>
                </c:pt>
                <c:pt idx="8071">
                  <c:v>81935178.941533998</c:v>
                </c:pt>
                <c:pt idx="8072">
                  <c:v>81935194.512578219</c:v>
                </c:pt>
                <c:pt idx="8073">
                  <c:v>81935210.083624527</c:v>
                </c:pt>
                <c:pt idx="8074">
                  <c:v>81935225.654672921</c:v>
                </c:pt>
                <c:pt idx="8075">
                  <c:v>81935241.225723401</c:v>
                </c:pt>
                <c:pt idx="8076">
                  <c:v>81935256.796775982</c:v>
                </c:pt>
                <c:pt idx="8077">
                  <c:v>81935272.367830634</c:v>
                </c:pt>
                <c:pt idx="8078">
                  <c:v>81935287.938887373</c:v>
                </c:pt>
                <c:pt idx="8079">
                  <c:v>81935303.509946197</c:v>
                </c:pt>
                <c:pt idx="8080">
                  <c:v>81935319.08100681</c:v>
                </c:pt>
                <c:pt idx="8081">
                  <c:v>81935334.652069807</c:v>
                </c:pt>
                <c:pt idx="8082">
                  <c:v>81935350.223134607</c:v>
                </c:pt>
                <c:pt idx="8083">
                  <c:v>81935365.794201776</c:v>
                </c:pt>
                <c:pt idx="8084">
                  <c:v>81935381.365270734</c:v>
                </c:pt>
                <c:pt idx="8085">
                  <c:v>81935396.936341792</c:v>
                </c:pt>
                <c:pt idx="8086">
                  <c:v>81935412.507415205</c:v>
                </c:pt>
                <c:pt idx="8087">
                  <c:v>81935428.078490436</c:v>
                </c:pt>
                <c:pt idx="8088">
                  <c:v>81935443.649567738</c:v>
                </c:pt>
                <c:pt idx="8089">
                  <c:v>81935459.220647126</c:v>
                </c:pt>
                <c:pt idx="8090">
                  <c:v>81935474.791728616</c:v>
                </c:pt>
                <c:pt idx="8091">
                  <c:v>81935490.362811878</c:v>
                </c:pt>
                <c:pt idx="8092">
                  <c:v>81935505.93389754</c:v>
                </c:pt>
                <c:pt idx="8093">
                  <c:v>81935521.504985273</c:v>
                </c:pt>
                <c:pt idx="8094">
                  <c:v>81935537.076074809</c:v>
                </c:pt>
                <c:pt idx="8095">
                  <c:v>81935552.647166714</c:v>
                </c:pt>
                <c:pt idx="8096">
                  <c:v>81935568.218260407</c:v>
                </c:pt>
                <c:pt idx="8097">
                  <c:v>81935583.7893565</c:v>
                </c:pt>
                <c:pt idx="8098">
                  <c:v>81935599.360454366</c:v>
                </c:pt>
                <c:pt idx="8099">
                  <c:v>81935614.931554332</c:v>
                </c:pt>
                <c:pt idx="8100">
                  <c:v>81935630.50265637</c:v>
                </c:pt>
                <c:pt idx="8101">
                  <c:v>81935646.073760509</c:v>
                </c:pt>
                <c:pt idx="8102">
                  <c:v>81935661.64486672</c:v>
                </c:pt>
                <c:pt idx="8103">
                  <c:v>81935677.215975031</c:v>
                </c:pt>
                <c:pt idx="8104">
                  <c:v>81935692.787085131</c:v>
                </c:pt>
                <c:pt idx="8105">
                  <c:v>81935708.3581976</c:v>
                </c:pt>
                <c:pt idx="8106">
                  <c:v>81935723.92931217</c:v>
                </c:pt>
                <c:pt idx="8107">
                  <c:v>81935739.500428811</c:v>
                </c:pt>
                <c:pt idx="8108">
                  <c:v>81935755.071547255</c:v>
                </c:pt>
                <c:pt idx="8109">
                  <c:v>81935770.642667785</c:v>
                </c:pt>
                <c:pt idx="8110">
                  <c:v>81935786.213790685</c:v>
                </c:pt>
                <c:pt idx="8111">
                  <c:v>81935801.78491509</c:v>
                </c:pt>
                <c:pt idx="8112">
                  <c:v>81935817.356042176</c:v>
                </c:pt>
                <c:pt idx="8113">
                  <c:v>81935832.927171037</c:v>
                </c:pt>
                <c:pt idx="8114">
                  <c:v>81935848.498301715</c:v>
                </c:pt>
                <c:pt idx="8115">
                  <c:v>81935864.069434747</c:v>
                </c:pt>
                <c:pt idx="8116">
                  <c:v>81935879.640570179</c:v>
                </c:pt>
                <c:pt idx="8117">
                  <c:v>81935895.2117071</c:v>
                </c:pt>
                <c:pt idx="8118">
                  <c:v>81935910.782846391</c:v>
                </c:pt>
                <c:pt idx="8119">
                  <c:v>81935926.353987485</c:v>
                </c:pt>
                <c:pt idx="8120">
                  <c:v>81935941.925130963</c:v>
                </c:pt>
                <c:pt idx="8121">
                  <c:v>81935957.49627623</c:v>
                </c:pt>
                <c:pt idx="8122">
                  <c:v>81935973.067423582</c:v>
                </c:pt>
                <c:pt idx="8123">
                  <c:v>81935988.638573021</c:v>
                </c:pt>
                <c:pt idx="8124">
                  <c:v>81936004.209724545</c:v>
                </c:pt>
                <c:pt idx="8125">
                  <c:v>81936019.780878454</c:v>
                </c:pt>
                <c:pt idx="8126">
                  <c:v>81936035.352034152</c:v>
                </c:pt>
                <c:pt idx="8127">
                  <c:v>81936050.923191935</c:v>
                </c:pt>
                <c:pt idx="8128">
                  <c:v>81936066.494351506</c:v>
                </c:pt>
                <c:pt idx="8129">
                  <c:v>81936082.065513462</c:v>
                </c:pt>
                <c:pt idx="8130">
                  <c:v>81936097.636677504</c:v>
                </c:pt>
                <c:pt idx="8131">
                  <c:v>81936113.207843333</c:v>
                </c:pt>
                <c:pt idx="8132">
                  <c:v>81936128.779011548</c:v>
                </c:pt>
                <c:pt idx="8133">
                  <c:v>81936144.35018155</c:v>
                </c:pt>
                <c:pt idx="8134">
                  <c:v>81936159.921353936</c:v>
                </c:pt>
                <c:pt idx="8135">
                  <c:v>81936175.492528111</c:v>
                </c:pt>
                <c:pt idx="8136">
                  <c:v>81936191.063704088</c:v>
                </c:pt>
                <c:pt idx="8137">
                  <c:v>81936206.634882733</c:v>
                </c:pt>
                <c:pt idx="8138">
                  <c:v>81936222.206063166</c:v>
                </c:pt>
                <c:pt idx="8139">
                  <c:v>81936237.777245685</c:v>
                </c:pt>
                <c:pt idx="8140">
                  <c:v>81936253.348430291</c:v>
                </c:pt>
                <c:pt idx="8141">
                  <c:v>81936268.919616982</c:v>
                </c:pt>
                <c:pt idx="8142">
                  <c:v>81936284.490805477</c:v>
                </c:pt>
                <c:pt idx="8143">
                  <c:v>81936300.061996341</c:v>
                </c:pt>
                <c:pt idx="8144">
                  <c:v>81936315.633188993</c:v>
                </c:pt>
                <c:pt idx="8145">
                  <c:v>81936331.204384029</c:v>
                </c:pt>
                <c:pt idx="8146">
                  <c:v>81936346.775580868</c:v>
                </c:pt>
                <c:pt idx="8147">
                  <c:v>81936362.346779779</c:v>
                </c:pt>
                <c:pt idx="8148">
                  <c:v>81936377.917981073</c:v>
                </c:pt>
                <c:pt idx="8149">
                  <c:v>81936393.489184171</c:v>
                </c:pt>
                <c:pt idx="8150">
                  <c:v>81936409.06038934</c:v>
                </c:pt>
                <c:pt idx="8151">
                  <c:v>81936424.63159661</c:v>
                </c:pt>
                <c:pt idx="8152">
                  <c:v>81936440.202805653</c:v>
                </c:pt>
                <c:pt idx="8153">
                  <c:v>81936455.774017096</c:v>
                </c:pt>
                <c:pt idx="8154">
                  <c:v>81936471.345230907</c:v>
                </c:pt>
                <c:pt idx="8155">
                  <c:v>81936486.916446209</c:v>
                </c:pt>
                <c:pt idx="8156">
                  <c:v>81936502.487663612</c:v>
                </c:pt>
                <c:pt idx="8157">
                  <c:v>81936518.058883384</c:v>
                </c:pt>
                <c:pt idx="8158">
                  <c:v>81936533.630104959</c:v>
                </c:pt>
                <c:pt idx="8159">
                  <c:v>81936549.201328903</c:v>
                </c:pt>
                <c:pt idx="8160">
                  <c:v>81936564.772554651</c:v>
                </c:pt>
                <c:pt idx="8161">
                  <c:v>81936580.343782485</c:v>
                </c:pt>
                <c:pt idx="8162">
                  <c:v>81936595.915012389</c:v>
                </c:pt>
                <c:pt idx="8163">
                  <c:v>81936611.486244395</c:v>
                </c:pt>
                <c:pt idx="8164">
                  <c:v>81936627.057478473</c:v>
                </c:pt>
                <c:pt idx="8165">
                  <c:v>81936642.628714651</c:v>
                </c:pt>
                <c:pt idx="8166">
                  <c:v>81936658.199952915</c:v>
                </c:pt>
                <c:pt idx="8167">
                  <c:v>81936673.771192968</c:v>
                </c:pt>
                <c:pt idx="8168">
                  <c:v>81936689.34243539</c:v>
                </c:pt>
                <c:pt idx="8169">
                  <c:v>81936704.913679913</c:v>
                </c:pt>
                <c:pt idx="8170">
                  <c:v>81936720.484926224</c:v>
                </c:pt>
                <c:pt idx="8171">
                  <c:v>81936736.056174606</c:v>
                </c:pt>
                <c:pt idx="8172">
                  <c:v>81936751.627425089</c:v>
                </c:pt>
                <c:pt idx="8173">
                  <c:v>81936767.198677659</c:v>
                </c:pt>
                <c:pt idx="8174">
                  <c:v>81936782.769932613</c:v>
                </c:pt>
                <c:pt idx="8175">
                  <c:v>81936798.34118934</c:v>
                </c:pt>
                <c:pt idx="8176">
                  <c:v>81936813.912448168</c:v>
                </c:pt>
                <c:pt idx="8177">
                  <c:v>81936829.483708799</c:v>
                </c:pt>
                <c:pt idx="8178">
                  <c:v>81936845.054971784</c:v>
                </c:pt>
                <c:pt idx="8179">
                  <c:v>81936860.626236871</c:v>
                </c:pt>
                <c:pt idx="8180">
                  <c:v>81936876.197504044</c:v>
                </c:pt>
                <c:pt idx="8181">
                  <c:v>81936891.768773004</c:v>
                </c:pt>
                <c:pt idx="8182">
                  <c:v>81936907.340044349</c:v>
                </c:pt>
                <c:pt idx="8183">
                  <c:v>81936922.911317483</c:v>
                </c:pt>
                <c:pt idx="8184">
                  <c:v>81936938.482592702</c:v>
                </c:pt>
                <c:pt idx="8185">
                  <c:v>81936954.053870305</c:v>
                </c:pt>
                <c:pt idx="8186">
                  <c:v>81936969.625149697</c:v>
                </c:pt>
                <c:pt idx="8187">
                  <c:v>81936985.196431175</c:v>
                </c:pt>
                <c:pt idx="8188">
                  <c:v>81937000.767714739</c:v>
                </c:pt>
                <c:pt idx="8189">
                  <c:v>81937016.339000389</c:v>
                </c:pt>
                <c:pt idx="8190">
                  <c:v>81937031.910287827</c:v>
                </c:pt>
                <c:pt idx="8191">
                  <c:v>81937047.481577948</c:v>
                </c:pt>
                <c:pt idx="8192">
                  <c:v>81937063.052869558</c:v>
                </c:pt>
                <c:pt idx="8193">
                  <c:v>81937078.624163553</c:v>
                </c:pt>
                <c:pt idx="8194">
                  <c:v>81937094.195459351</c:v>
                </c:pt>
                <c:pt idx="8195">
                  <c:v>81937109.766757503</c:v>
                </c:pt>
                <c:pt idx="8196">
                  <c:v>81937125.338057473</c:v>
                </c:pt>
                <c:pt idx="8197">
                  <c:v>81937140.909359515</c:v>
                </c:pt>
                <c:pt idx="8198">
                  <c:v>81937156.480663642</c:v>
                </c:pt>
                <c:pt idx="8199">
                  <c:v>81937172.051969871</c:v>
                </c:pt>
                <c:pt idx="8200">
                  <c:v>81937187.623278454</c:v>
                </c:pt>
                <c:pt idx="8201">
                  <c:v>81937203.194588557</c:v>
                </c:pt>
                <c:pt idx="8202">
                  <c:v>81937218.765901029</c:v>
                </c:pt>
                <c:pt idx="8203">
                  <c:v>81937234.337215602</c:v>
                </c:pt>
                <c:pt idx="8204">
                  <c:v>81937249.908531949</c:v>
                </c:pt>
                <c:pt idx="8205">
                  <c:v>81937265.47985068</c:v>
                </c:pt>
                <c:pt idx="8206">
                  <c:v>81937281.051171511</c:v>
                </c:pt>
                <c:pt idx="8207">
                  <c:v>81937296.622494414</c:v>
                </c:pt>
                <c:pt idx="8208">
                  <c:v>81937312.193818823</c:v>
                </c:pt>
                <c:pt idx="8209">
                  <c:v>81937327.765145898</c:v>
                </c:pt>
                <c:pt idx="8210">
                  <c:v>81937343.336474761</c:v>
                </c:pt>
                <c:pt idx="8211">
                  <c:v>81937358.907805726</c:v>
                </c:pt>
                <c:pt idx="8212">
                  <c:v>81937374.479138762</c:v>
                </c:pt>
                <c:pt idx="8213">
                  <c:v>81937390.050473899</c:v>
                </c:pt>
                <c:pt idx="8214">
                  <c:v>81937405.621811107</c:v>
                </c:pt>
                <c:pt idx="8215">
                  <c:v>81937421.193150416</c:v>
                </c:pt>
                <c:pt idx="8216">
                  <c:v>81937436.764491796</c:v>
                </c:pt>
                <c:pt idx="8217">
                  <c:v>81937452.33583498</c:v>
                </c:pt>
                <c:pt idx="8218">
                  <c:v>81937467.907180533</c:v>
                </c:pt>
                <c:pt idx="8219">
                  <c:v>81937483.478528187</c:v>
                </c:pt>
                <c:pt idx="8220">
                  <c:v>81937499.049877331</c:v>
                </c:pt>
                <c:pt idx="8221">
                  <c:v>81937514.621229142</c:v>
                </c:pt>
                <c:pt idx="8222">
                  <c:v>81937530.192582756</c:v>
                </c:pt>
                <c:pt idx="8223">
                  <c:v>81937545.76393874</c:v>
                </c:pt>
                <c:pt idx="8224">
                  <c:v>81937561.335296527</c:v>
                </c:pt>
                <c:pt idx="8225">
                  <c:v>81937576.906656399</c:v>
                </c:pt>
                <c:pt idx="8226">
                  <c:v>81937592.47801806</c:v>
                </c:pt>
                <c:pt idx="8227">
                  <c:v>81937608.049382389</c:v>
                </c:pt>
                <c:pt idx="8228">
                  <c:v>81937623.620748222</c:v>
                </c:pt>
                <c:pt idx="8229">
                  <c:v>81937639.192116439</c:v>
                </c:pt>
                <c:pt idx="8230">
                  <c:v>81937654.763486743</c:v>
                </c:pt>
                <c:pt idx="8231">
                  <c:v>81937670.334858835</c:v>
                </c:pt>
                <c:pt idx="8232">
                  <c:v>81937685.906233013</c:v>
                </c:pt>
                <c:pt idx="8233">
                  <c:v>81937701.47760956</c:v>
                </c:pt>
                <c:pt idx="8234">
                  <c:v>81937717.04898791</c:v>
                </c:pt>
                <c:pt idx="8235">
                  <c:v>81937732.620368347</c:v>
                </c:pt>
                <c:pt idx="8236">
                  <c:v>81937748.191750869</c:v>
                </c:pt>
                <c:pt idx="8237">
                  <c:v>81937763.763135776</c:v>
                </c:pt>
                <c:pt idx="8238">
                  <c:v>81937779.334522173</c:v>
                </c:pt>
                <c:pt idx="8239">
                  <c:v>81937794.905910954</c:v>
                </c:pt>
                <c:pt idx="8240">
                  <c:v>81937810.477301821</c:v>
                </c:pt>
                <c:pt idx="8241">
                  <c:v>81937826.048694775</c:v>
                </c:pt>
                <c:pt idx="8242">
                  <c:v>81937841.620089516</c:v>
                </c:pt>
                <c:pt idx="8243">
                  <c:v>81937857.191486642</c:v>
                </c:pt>
                <c:pt idx="8244">
                  <c:v>81937872.762885556</c:v>
                </c:pt>
                <c:pt idx="8245">
                  <c:v>81937888.334286854</c:v>
                </c:pt>
                <c:pt idx="8246">
                  <c:v>81937903.905690223</c:v>
                </c:pt>
                <c:pt idx="8247">
                  <c:v>81937919.47709541</c:v>
                </c:pt>
                <c:pt idx="8248">
                  <c:v>81937935.048502669</c:v>
                </c:pt>
                <c:pt idx="8249">
                  <c:v>81937950.619912013</c:v>
                </c:pt>
                <c:pt idx="8250">
                  <c:v>81937966.191323444</c:v>
                </c:pt>
                <c:pt idx="8251">
                  <c:v>81937981.762736678</c:v>
                </c:pt>
                <c:pt idx="8252">
                  <c:v>81937997.334152564</c:v>
                </c:pt>
                <c:pt idx="8253">
                  <c:v>81938012.905569971</c:v>
                </c:pt>
                <c:pt idx="8254">
                  <c:v>81938028.476989746</c:v>
                </c:pt>
                <c:pt idx="8255">
                  <c:v>81938044.04841131</c:v>
                </c:pt>
                <c:pt idx="8256">
                  <c:v>81938059.619835258</c:v>
                </c:pt>
                <c:pt idx="8257">
                  <c:v>81938075.191261008</c:v>
                </c:pt>
                <c:pt idx="8258">
                  <c:v>81938090.762689129</c:v>
                </c:pt>
                <c:pt idx="8259">
                  <c:v>81938106.334119037</c:v>
                </c:pt>
                <c:pt idx="8260">
                  <c:v>81938121.905551046</c:v>
                </c:pt>
                <c:pt idx="8261">
                  <c:v>81938137.476985425</c:v>
                </c:pt>
                <c:pt idx="8262">
                  <c:v>81938153.048421592</c:v>
                </c:pt>
                <c:pt idx="8263">
                  <c:v>81938168.619859561</c:v>
                </c:pt>
                <c:pt idx="8264">
                  <c:v>81938184.191300198</c:v>
                </c:pt>
                <c:pt idx="8265">
                  <c:v>81938199.762742624</c:v>
                </c:pt>
                <c:pt idx="8266">
                  <c:v>81938215.334186852</c:v>
                </c:pt>
                <c:pt idx="8267">
                  <c:v>81938230.90563345</c:v>
                </c:pt>
                <c:pt idx="8268">
                  <c:v>81938246.47708185</c:v>
                </c:pt>
                <c:pt idx="8269">
                  <c:v>81938262.048532322</c:v>
                </c:pt>
                <c:pt idx="8270">
                  <c:v>81938277.619985193</c:v>
                </c:pt>
                <c:pt idx="8271">
                  <c:v>81938293.191439837</c:v>
                </c:pt>
                <c:pt idx="8272">
                  <c:v>81938308.762896881</c:v>
                </c:pt>
                <c:pt idx="8273">
                  <c:v>81938324.334355414</c:v>
                </c:pt>
                <c:pt idx="8274">
                  <c:v>81938339.905816615</c:v>
                </c:pt>
                <c:pt idx="8275">
                  <c:v>81938355.47727932</c:v>
                </c:pt>
                <c:pt idx="8276">
                  <c:v>81938371.048744693</c:v>
                </c:pt>
                <c:pt idx="8277">
                  <c:v>81938386.620211571</c:v>
                </c:pt>
                <c:pt idx="8278">
                  <c:v>81938402.191680819</c:v>
                </c:pt>
                <c:pt idx="8279">
                  <c:v>81938417.763152167</c:v>
                </c:pt>
                <c:pt idx="8280">
                  <c:v>81938433.334625587</c:v>
                </c:pt>
                <c:pt idx="8281">
                  <c:v>81938448.90610081</c:v>
                </c:pt>
                <c:pt idx="8282">
                  <c:v>81938464.477578118</c:v>
                </c:pt>
                <c:pt idx="8283">
                  <c:v>81938480.049057811</c:v>
                </c:pt>
                <c:pt idx="8284">
                  <c:v>81938495.620539278</c:v>
                </c:pt>
                <c:pt idx="8285">
                  <c:v>81938511.192022845</c:v>
                </c:pt>
                <c:pt idx="8286">
                  <c:v>81938526.763508499</c:v>
                </c:pt>
                <c:pt idx="8287">
                  <c:v>81938542.334996238</c:v>
                </c:pt>
                <c:pt idx="8288">
                  <c:v>81938557.906486064</c:v>
                </c:pt>
                <c:pt idx="8289">
                  <c:v>81938573.477977976</c:v>
                </c:pt>
                <c:pt idx="8290">
                  <c:v>81938589.049471959</c:v>
                </c:pt>
                <c:pt idx="8291">
                  <c:v>81938604.620968044</c:v>
                </c:pt>
                <c:pt idx="8292">
                  <c:v>81938620.192465916</c:v>
                </c:pt>
                <c:pt idx="8293">
                  <c:v>81938635.763965875</c:v>
                </c:pt>
                <c:pt idx="8294">
                  <c:v>81938651.335468218</c:v>
                </c:pt>
                <c:pt idx="8295">
                  <c:v>81938666.906972349</c:v>
                </c:pt>
                <c:pt idx="8296">
                  <c:v>81938682.478478566</c:v>
                </c:pt>
                <c:pt idx="8297">
                  <c:v>81938698.049987167</c:v>
                </c:pt>
                <c:pt idx="8298">
                  <c:v>81938713.62149784</c:v>
                </c:pt>
                <c:pt idx="8299">
                  <c:v>81938729.193010032</c:v>
                </c:pt>
                <c:pt idx="8300">
                  <c:v>81938744.764524594</c:v>
                </c:pt>
                <c:pt idx="8301">
                  <c:v>81938760.336041242</c:v>
                </c:pt>
                <c:pt idx="8302">
                  <c:v>81938775.907559976</c:v>
                </c:pt>
                <c:pt idx="8303">
                  <c:v>81938791.479080498</c:v>
                </c:pt>
                <c:pt idx="8304">
                  <c:v>81938807.050603703</c:v>
                </c:pt>
                <c:pt idx="8305">
                  <c:v>81938822.622128397</c:v>
                </c:pt>
                <c:pt idx="8306">
                  <c:v>81938838.193655193</c:v>
                </c:pt>
                <c:pt idx="8307">
                  <c:v>81938853.765184343</c:v>
                </c:pt>
                <c:pt idx="8308">
                  <c:v>81938869.336715311</c:v>
                </c:pt>
                <c:pt idx="8309">
                  <c:v>81938884.908248648</c:v>
                </c:pt>
                <c:pt idx="8310">
                  <c:v>81938900.479783475</c:v>
                </c:pt>
                <c:pt idx="8311">
                  <c:v>81938916.051320702</c:v>
                </c:pt>
                <c:pt idx="8312">
                  <c:v>81938931.622860283</c:v>
                </c:pt>
                <c:pt idx="8313">
                  <c:v>81938947.194401383</c:v>
                </c:pt>
                <c:pt idx="8314">
                  <c:v>81938962.765944853</c:v>
                </c:pt>
                <c:pt idx="8315">
                  <c:v>81938978.337490425</c:v>
                </c:pt>
                <c:pt idx="8316">
                  <c:v>81938993.909038067</c:v>
                </c:pt>
                <c:pt idx="8317">
                  <c:v>81939009.480587497</c:v>
                </c:pt>
                <c:pt idx="8318">
                  <c:v>81939025.052139312</c:v>
                </c:pt>
                <c:pt idx="8319">
                  <c:v>81939040.62369293</c:v>
                </c:pt>
                <c:pt idx="8320">
                  <c:v>81939056.195248917</c:v>
                </c:pt>
                <c:pt idx="8321">
                  <c:v>81939071.766806707</c:v>
                </c:pt>
                <c:pt idx="8322">
                  <c:v>81939087.338366866</c:v>
                </c:pt>
                <c:pt idx="8323">
                  <c:v>81939102.909928814</c:v>
                </c:pt>
                <c:pt idx="8324">
                  <c:v>81939118.481492564</c:v>
                </c:pt>
                <c:pt idx="8325">
                  <c:v>81939134.053058699</c:v>
                </c:pt>
                <c:pt idx="8326">
                  <c:v>81939149.624626905</c:v>
                </c:pt>
                <c:pt idx="8327">
                  <c:v>81939165.196197212</c:v>
                </c:pt>
                <c:pt idx="8328">
                  <c:v>81939180.76776959</c:v>
                </c:pt>
                <c:pt idx="8329">
                  <c:v>81939196.339344054</c:v>
                </c:pt>
                <c:pt idx="8330">
                  <c:v>81939211.910920322</c:v>
                </c:pt>
                <c:pt idx="8331">
                  <c:v>81939227.482498676</c:v>
                </c:pt>
                <c:pt idx="8332">
                  <c:v>81939243.054079399</c:v>
                </c:pt>
                <c:pt idx="8333">
                  <c:v>81939258.625661924</c:v>
                </c:pt>
                <c:pt idx="8334">
                  <c:v>81939274.197246537</c:v>
                </c:pt>
                <c:pt idx="8335">
                  <c:v>81939289.768833235</c:v>
                </c:pt>
                <c:pt idx="8336">
                  <c:v>81939305.340422302</c:v>
                </c:pt>
                <c:pt idx="8337">
                  <c:v>81939320.912013173</c:v>
                </c:pt>
                <c:pt idx="8338">
                  <c:v>81939336.483605832</c:v>
                </c:pt>
                <c:pt idx="8339">
                  <c:v>81939352.055201158</c:v>
                </c:pt>
                <c:pt idx="8340">
                  <c:v>81939367.626798272</c:v>
                </c:pt>
                <c:pt idx="8341">
                  <c:v>81939383.198397204</c:v>
                </c:pt>
                <c:pt idx="8342">
                  <c:v>81939398.769998491</c:v>
                </c:pt>
                <c:pt idx="8343">
                  <c:v>81939414.34160158</c:v>
                </c:pt>
                <c:pt idx="8344">
                  <c:v>81939429.913206756</c:v>
                </c:pt>
                <c:pt idx="8345">
                  <c:v>81939445.484814316</c:v>
                </c:pt>
                <c:pt idx="8346">
                  <c:v>81939461.056423664</c:v>
                </c:pt>
                <c:pt idx="8347">
                  <c:v>81939476.628035381</c:v>
                </c:pt>
                <c:pt idx="8348">
                  <c:v>81939492.199648619</c:v>
                </c:pt>
                <c:pt idx="8349">
                  <c:v>81939507.771264508</c:v>
                </c:pt>
                <c:pt idx="8350">
                  <c:v>81939523.342881918</c:v>
                </c:pt>
                <c:pt idx="8351">
                  <c:v>81939538.91450198</c:v>
                </c:pt>
                <c:pt idx="8352">
                  <c:v>81939554.486123547</c:v>
                </c:pt>
                <c:pt idx="8353">
                  <c:v>81939570.057747498</c:v>
                </c:pt>
                <c:pt idx="8354">
                  <c:v>81939585.629373237</c:v>
                </c:pt>
                <c:pt idx="8355">
                  <c:v>81939601.201001361</c:v>
                </c:pt>
                <c:pt idx="8356">
                  <c:v>81939616.772631273</c:v>
                </c:pt>
                <c:pt idx="8357">
                  <c:v>81939632.344263569</c:v>
                </c:pt>
                <c:pt idx="8358">
                  <c:v>81939647.915897653</c:v>
                </c:pt>
                <c:pt idx="8359">
                  <c:v>81939663.487534121</c:v>
                </c:pt>
                <c:pt idx="8360">
                  <c:v>81939679.059172377</c:v>
                </c:pt>
                <c:pt idx="8361">
                  <c:v>81939694.630812436</c:v>
                </c:pt>
                <c:pt idx="8362">
                  <c:v>81939710.202455163</c:v>
                </c:pt>
                <c:pt idx="8363">
                  <c:v>81939725.774099678</c:v>
                </c:pt>
                <c:pt idx="8364">
                  <c:v>81939741.345745981</c:v>
                </c:pt>
                <c:pt idx="8365">
                  <c:v>81939756.917394668</c:v>
                </c:pt>
                <c:pt idx="8366">
                  <c:v>81939772.489045456</c:v>
                </c:pt>
                <c:pt idx="8367">
                  <c:v>81939788.060698017</c:v>
                </c:pt>
                <c:pt idx="8368">
                  <c:v>81939803.632352963</c:v>
                </c:pt>
                <c:pt idx="8369">
                  <c:v>81939819.204009995</c:v>
                </c:pt>
                <c:pt idx="8370">
                  <c:v>81939834.77566883</c:v>
                </c:pt>
                <c:pt idx="8371">
                  <c:v>81939850.347329736</c:v>
                </c:pt>
                <c:pt idx="8372">
                  <c:v>81939865.918992728</c:v>
                </c:pt>
                <c:pt idx="8373">
                  <c:v>81939881.490657821</c:v>
                </c:pt>
                <c:pt idx="8374">
                  <c:v>81939897.062324986</c:v>
                </c:pt>
                <c:pt idx="8375">
                  <c:v>81939912.633994237</c:v>
                </c:pt>
                <c:pt idx="8376">
                  <c:v>81939928.205665588</c:v>
                </c:pt>
                <c:pt idx="8377">
                  <c:v>81939943.777339011</c:v>
                </c:pt>
                <c:pt idx="8378">
                  <c:v>81939959.349014238</c:v>
                </c:pt>
                <c:pt idx="8379">
                  <c:v>81939974.920691833</c:v>
                </c:pt>
                <c:pt idx="8380">
                  <c:v>81939990.492371514</c:v>
                </c:pt>
                <c:pt idx="8381">
                  <c:v>81940006.064053297</c:v>
                </c:pt>
                <c:pt idx="8382">
                  <c:v>81940021.63573657</c:v>
                </c:pt>
                <c:pt idx="8383">
                  <c:v>81940037.20742251</c:v>
                </c:pt>
                <c:pt idx="8384">
                  <c:v>81940052.779110253</c:v>
                </c:pt>
                <c:pt idx="8385">
                  <c:v>81940068.350800067</c:v>
                </c:pt>
                <c:pt idx="8386">
                  <c:v>81940083.922491983</c:v>
                </c:pt>
                <c:pt idx="8387">
                  <c:v>81940099.494185984</c:v>
                </c:pt>
                <c:pt idx="8388">
                  <c:v>81940115.065882355</c:v>
                </c:pt>
                <c:pt idx="8389">
                  <c:v>81940130.637580231</c:v>
                </c:pt>
                <c:pt idx="8390">
                  <c:v>81940146.209280476</c:v>
                </c:pt>
                <c:pt idx="8391">
                  <c:v>81940161.780982822</c:v>
                </c:pt>
                <c:pt idx="8392">
                  <c:v>81940177.352686957</c:v>
                </c:pt>
                <c:pt idx="8393">
                  <c:v>81940192.924393177</c:v>
                </c:pt>
                <c:pt idx="8394">
                  <c:v>81940208.496101767</c:v>
                </c:pt>
                <c:pt idx="8395">
                  <c:v>81940224.06781216</c:v>
                </c:pt>
                <c:pt idx="8396">
                  <c:v>81940239.639524922</c:v>
                </c:pt>
                <c:pt idx="8397">
                  <c:v>81940255.211239487</c:v>
                </c:pt>
                <c:pt idx="8398">
                  <c:v>81940270.782956138</c:v>
                </c:pt>
                <c:pt idx="8399">
                  <c:v>81940286.354674876</c:v>
                </c:pt>
                <c:pt idx="8400">
                  <c:v>81940301.926395699</c:v>
                </c:pt>
                <c:pt idx="8401">
                  <c:v>81940317.498118594</c:v>
                </c:pt>
                <c:pt idx="8402">
                  <c:v>81940333.069843307</c:v>
                </c:pt>
                <c:pt idx="8403">
                  <c:v>81940348.641570374</c:v>
                </c:pt>
                <c:pt idx="8404">
                  <c:v>81940364.213299543</c:v>
                </c:pt>
                <c:pt idx="8405">
                  <c:v>81940379.785030797</c:v>
                </c:pt>
                <c:pt idx="8406">
                  <c:v>81940395.35676384</c:v>
                </c:pt>
                <c:pt idx="8407">
                  <c:v>81940410.928498968</c:v>
                </c:pt>
                <c:pt idx="8408">
                  <c:v>81940426.500236481</c:v>
                </c:pt>
                <c:pt idx="8409">
                  <c:v>81940442.071975783</c:v>
                </c:pt>
                <c:pt idx="8410">
                  <c:v>81940457.64371717</c:v>
                </c:pt>
                <c:pt idx="8411">
                  <c:v>81940473.215460643</c:v>
                </c:pt>
                <c:pt idx="8412">
                  <c:v>81940488.787206203</c:v>
                </c:pt>
                <c:pt idx="8413">
                  <c:v>81940504.358953848</c:v>
                </c:pt>
                <c:pt idx="8414">
                  <c:v>81940519.930703297</c:v>
                </c:pt>
                <c:pt idx="8415">
                  <c:v>81940535.502455115</c:v>
                </c:pt>
                <c:pt idx="8416">
                  <c:v>81940551.07420902</c:v>
                </c:pt>
                <c:pt idx="8417">
                  <c:v>81940566.645964712</c:v>
                </c:pt>
                <c:pt idx="8418">
                  <c:v>81940582.217722788</c:v>
                </c:pt>
                <c:pt idx="8419">
                  <c:v>81940597.789482951</c:v>
                </c:pt>
                <c:pt idx="8420">
                  <c:v>81940613.361244902</c:v>
                </c:pt>
                <c:pt idx="8421">
                  <c:v>81940628.933008939</c:v>
                </c:pt>
                <c:pt idx="8422">
                  <c:v>81940644.504775077</c:v>
                </c:pt>
                <c:pt idx="8423">
                  <c:v>81940660.076543584</c:v>
                </c:pt>
                <c:pt idx="8424">
                  <c:v>81940675.648313582</c:v>
                </c:pt>
                <c:pt idx="8425">
                  <c:v>81940691.220085979</c:v>
                </c:pt>
                <c:pt idx="8426">
                  <c:v>81940706.791860446</c:v>
                </c:pt>
                <c:pt idx="8427">
                  <c:v>81940722.363637</c:v>
                </c:pt>
                <c:pt idx="8428">
                  <c:v>81940737.93541564</c:v>
                </c:pt>
                <c:pt idx="8429">
                  <c:v>81940753.507196084</c:v>
                </c:pt>
                <c:pt idx="8430">
                  <c:v>81940769.078978613</c:v>
                </c:pt>
                <c:pt idx="8431">
                  <c:v>81940784.650763512</c:v>
                </c:pt>
                <c:pt idx="8432">
                  <c:v>81940800.222550198</c:v>
                </c:pt>
                <c:pt idx="8433">
                  <c:v>81940815.794339269</c:v>
                </c:pt>
                <c:pt idx="8434">
                  <c:v>81940831.366130143</c:v>
                </c:pt>
                <c:pt idx="8435">
                  <c:v>81940846.937923089</c:v>
                </c:pt>
                <c:pt idx="8436">
                  <c:v>81940862.509718135</c:v>
                </c:pt>
                <c:pt idx="8437">
                  <c:v>81940878.081515253</c:v>
                </c:pt>
                <c:pt idx="8438">
                  <c:v>81940893.653314173</c:v>
                </c:pt>
                <c:pt idx="8439">
                  <c:v>81940909.225115761</c:v>
                </c:pt>
                <c:pt idx="8440">
                  <c:v>81940924.796918854</c:v>
                </c:pt>
                <c:pt idx="8441">
                  <c:v>81940940.368724331</c:v>
                </c:pt>
                <c:pt idx="8442">
                  <c:v>81940955.940531597</c:v>
                </c:pt>
                <c:pt idx="8443">
                  <c:v>81940971.512341231</c:v>
                </c:pt>
                <c:pt idx="8444">
                  <c:v>81940987.084152669</c:v>
                </c:pt>
                <c:pt idx="8445">
                  <c:v>81941002.655966476</c:v>
                </c:pt>
                <c:pt idx="8446">
                  <c:v>81941018.227782086</c:v>
                </c:pt>
                <c:pt idx="8447">
                  <c:v>81941033.799599782</c:v>
                </c:pt>
                <c:pt idx="8448">
                  <c:v>81941049.371419847</c:v>
                </c:pt>
                <c:pt idx="8449">
                  <c:v>81941064.943241417</c:v>
                </c:pt>
                <c:pt idx="8450">
                  <c:v>81941080.515065655</c:v>
                </c:pt>
                <c:pt idx="8451">
                  <c:v>81941096.086891413</c:v>
                </c:pt>
                <c:pt idx="8452">
                  <c:v>81941111.658719242</c:v>
                </c:pt>
                <c:pt idx="8453">
                  <c:v>81941127.23054944</c:v>
                </c:pt>
                <c:pt idx="8454">
                  <c:v>81941142.802382037</c:v>
                </c:pt>
                <c:pt idx="8455">
                  <c:v>81941158.374216124</c:v>
                </c:pt>
                <c:pt idx="8456">
                  <c:v>81941173.946052298</c:v>
                </c:pt>
                <c:pt idx="8457">
                  <c:v>81941189.517890558</c:v>
                </c:pt>
                <c:pt idx="8458">
                  <c:v>81941205.089730904</c:v>
                </c:pt>
                <c:pt idx="8459">
                  <c:v>81941220.661573619</c:v>
                </c:pt>
                <c:pt idx="8460">
                  <c:v>81941236.233418137</c:v>
                </c:pt>
                <c:pt idx="8461">
                  <c:v>81941251.805264741</c:v>
                </c:pt>
                <c:pt idx="8462">
                  <c:v>81941267.377113432</c:v>
                </c:pt>
                <c:pt idx="8463">
                  <c:v>81941282.948964208</c:v>
                </c:pt>
                <c:pt idx="8464">
                  <c:v>81941298.520816788</c:v>
                </c:pt>
                <c:pt idx="8465">
                  <c:v>81941314.092671722</c:v>
                </c:pt>
                <c:pt idx="8466">
                  <c:v>81941329.664528757</c:v>
                </c:pt>
                <c:pt idx="8467">
                  <c:v>81941345.236387596</c:v>
                </c:pt>
                <c:pt idx="8468">
                  <c:v>81941360.808248788</c:v>
                </c:pt>
                <c:pt idx="8469">
                  <c:v>81941376.380111799</c:v>
                </c:pt>
                <c:pt idx="8470">
                  <c:v>81941391.951977164</c:v>
                </c:pt>
                <c:pt idx="8471">
                  <c:v>81941407.523844346</c:v>
                </c:pt>
                <c:pt idx="8472">
                  <c:v>81941423.095713601</c:v>
                </c:pt>
                <c:pt idx="8473">
                  <c:v>81941438.667584941</c:v>
                </c:pt>
                <c:pt idx="8474">
                  <c:v>81941454.239458367</c:v>
                </c:pt>
                <c:pt idx="8475">
                  <c:v>81941469.811333895</c:v>
                </c:pt>
                <c:pt idx="8476">
                  <c:v>81941485.383211493</c:v>
                </c:pt>
                <c:pt idx="8477">
                  <c:v>81941500.955091178</c:v>
                </c:pt>
                <c:pt idx="8478">
                  <c:v>81941516.526972651</c:v>
                </c:pt>
                <c:pt idx="8479">
                  <c:v>81941532.098856509</c:v>
                </c:pt>
                <c:pt idx="8480">
                  <c:v>81941547.670742169</c:v>
                </c:pt>
                <c:pt idx="8481">
                  <c:v>81941563.242630199</c:v>
                </c:pt>
                <c:pt idx="8482">
                  <c:v>81941578.814520031</c:v>
                </c:pt>
                <c:pt idx="8483">
                  <c:v>81941594.386412233</c:v>
                </c:pt>
                <c:pt idx="8484">
                  <c:v>81941609.958306223</c:v>
                </c:pt>
                <c:pt idx="8485">
                  <c:v>81941625.530202299</c:v>
                </c:pt>
                <c:pt idx="8486">
                  <c:v>81941641.102100477</c:v>
                </c:pt>
                <c:pt idx="8487">
                  <c:v>81941656.674000725</c:v>
                </c:pt>
                <c:pt idx="8488">
                  <c:v>81941672.245903075</c:v>
                </c:pt>
                <c:pt idx="8489">
                  <c:v>81941687.817807212</c:v>
                </c:pt>
                <c:pt idx="8490">
                  <c:v>81941703.389713719</c:v>
                </c:pt>
                <c:pt idx="8491">
                  <c:v>81941718.961622313</c:v>
                </c:pt>
                <c:pt idx="8492">
                  <c:v>81941734.533532709</c:v>
                </c:pt>
                <c:pt idx="8493">
                  <c:v>81941750.105445474</c:v>
                </c:pt>
                <c:pt idx="8494">
                  <c:v>81941765.677360341</c:v>
                </c:pt>
                <c:pt idx="8495">
                  <c:v>81941781.249276698</c:v>
                </c:pt>
                <c:pt idx="8496">
                  <c:v>81941796.821195722</c:v>
                </c:pt>
                <c:pt idx="8497">
                  <c:v>81941812.393116251</c:v>
                </c:pt>
                <c:pt idx="8498">
                  <c:v>81941827.965039447</c:v>
                </c:pt>
                <c:pt idx="8499">
                  <c:v>81941843.536964446</c:v>
                </c:pt>
                <c:pt idx="8500">
                  <c:v>81941859.108891532</c:v>
                </c:pt>
                <c:pt idx="8501">
                  <c:v>81941874.680820405</c:v>
                </c:pt>
                <c:pt idx="8502">
                  <c:v>81941890.252751648</c:v>
                </c:pt>
                <c:pt idx="8503">
                  <c:v>81941905.824684992</c:v>
                </c:pt>
                <c:pt idx="8504">
                  <c:v>81941921.396620408</c:v>
                </c:pt>
                <c:pt idx="8505">
                  <c:v>81941936.968557626</c:v>
                </c:pt>
                <c:pt idx="8506">
                  <c:v>81941952.54049693</c:v>
                </c:pt>
                <c:pt idx="8507">
                  <c:v>81941968.112438619</c:v>
                </c:pt>
                <c:pt idx="8508">
                  <c:v>81941983.684382096</c:v>
                </c:pt>
                <c:pt idx="8509">
                  <c:v>81941999.256327659</c:v>
                </c:pt>
                <c:pt idx="8510">
                  <c:v>81942014.828275308</c:v>
                </c:pt>
                <c:pt idx="8511">
                  <c:v>81942030.400225028</c:v>
                </c:pt>
                <c:pt idx="8512">
                  <c:v>81942045.97217685</c:v>
                </c:pt>
                <c:pt idx="8513">
                  <c:v>81942061.544130757</c:v>
                </c:pt>
                <c:pt idx="8514">
                  <c:v>81942077.116086751</c:v>
                </c:pt>
                <c:pt idx="8515">
                  <c:v>81942092.688044533</c:v>
                </c:pt>
                <c:pt idx="8516">
                  <c:v>81942108.260004699</c:v>
                </c:pt>
                <c:pt idx="8517">
                  <c:v>81942123.831966653</c:v>
                </c:pt>
                <c:pt idx="8518">
                  <c:v>81942139.403930992</c:v>
                </c:pt>
                <c:pt idx="8519">
                  <c:v>81942154.975897118</c:v>
                </c:pt>
                <c:pt idx="8520">
                  <c:v>81942170.547865629</c:v>
                </c:pt>
                <c:pt idx="8521">
                  <c:v>81942186.119835928</c:v>
                </c:pt>
                <c:pt idx="8522">
                  <c:v>81942201.691808313</c:v>
                </c:pt>
                <c:pt idx="8523">
                  <c:v>81942217.263782784</c:v>
                </c:pt>
                <c:pt idx="8524">
                  <c:v>81942232.835759357</c:v>
                </c:pt>
                <c:pt idx="8525">
                  <c:v>81942248.407738</c:v>
                </c:pt>
                <c:pt idx="8526">
                  <c:v>81942263.97971873</c:v>
                </c:pt>
                <c:pt idx="8527">
                  <c:v>81942279.551701546</c:v>
                </c:pt>
                <c:pt idx="8528">
                  <c:v>81942295.12368615</c:v>
                </c:pt>
                <c:pt idx="8529">
                  <c:v>81942310.695673138</c:v>
                </c:pt>
                <c:pt idx="8530">
                  <c:v>81942326.267661929</c:v>
                </c:pt>
                <c:pt idx="8531">
                  <c:v>81942341.83965309</c:v>
                </c:pt>
                <c:pt idx="8532">
                  <c:v>81942357.411646038</c:v>
                </c:pt>
                <c:pt idx="8533">
                  <c:v>81942372.983641073</c:v>
                </c:pt>
                <c:pt idx="8534">
                  <c:v>81942388.555638209</c:v>
                </c:pt>
                <c:pt idx="8535">
                  <c:v>81942404.127637416</c:v>
                </c:pt>
                <c:pt idx="8536">
                  <c:v>81942419.699639007</c:v>
                </c:pt>
                <c:pt idx="8537">
                  <c:v>81942435.271642104</c:v>
                </c:pt>
                <c:pt idx="8538">
                  <c:v>81942450.843647867</c:v>
                </c:pt>
                <c:pt idx="8539">
                  <c:v>81942466.415655121</c:v>
                </c:pt>
                <c:pt idx="8540">
                  <c:v>81942481.987664774</c:v>
                </c:pt>
                <c:pt idx="8541">
                  <c:v>81942497.559676498</c:v>
                </c:pt>
                <c:pt idx="8542">
                  <c:v>81942513.131690025</c:v>
                </c:pt>
                <c:pt idx="8543">
                  <c:v>81942528.703705624</c:v>
                </c:pt>
                <c:pt idx="8544">
                  <c:v>81942544.275723621</c:v>
                </c:pt>
                <c:pt idx="8545">
                  <c:v>81942559.847743392</c:v>
                </c:pt>
                <c:pt idx="8546">
                  <c:v>81942575.419765264</c:v>
                </c:pt>
                <c:pt idx="8547">
                  <c:v>81942590.991789207</c:v>
                </c:pt>
                <c:pt idx="8548">
                  <c:v>81942606.563815251</c:v>
                </c:pt>
                <c:pt idx="8549">
                  <c:v>81942622.135843664</c:v>
                </c:pt>
                <c:pt idx="8550">
                  <c:v>81942637.707873583</c:v>
                </c:pt>
                <c:pt idx="8551">
                  <c:v>81942653.279905885</c:v>
                </c:pt>
                <c:pt idx="8552">
                  <c:v>81942668.851939976</c:v>
                </c:pt>
                <c:pt idx="8553">
                  <c:v>81942684.423976436</c:v>
                </c:pt>
                <c:pt idx="8554">
                  <c:v>81942699.996014997</c:v>
                </c:pt>
                <c:pt idx="8555">
                  <c:v>81942715.56805563</c:v>
                </c:pt>
                <c:pt idx="8556">
                  <c:v>81942731.140098065</c:v>
                </c:pt>
                <c:pt idx="8557">
                  <c:v>81942746.71214287</c:v>
                </c:pt>
                <c:pt idx="8558">
                  <c:v>81942762.284189194</c:v>
                </c:pt>
                <c:pt idx="8559">
                  <c:v>81942777.856237888</c:v>
                </c:pt>
                <c:pt idx="8560">
                  <c:v>81942793.428288952</c:v>
                </c:pt>
                <c:pt idx="8561">
                  <c:v>81942809.000341818</c:v>
                </c:pt>
                <c:pt idx="8562">
                  <c:v>81942824.572396472</c:v>
                </c:pt>
                <c:pt idx="8563">
                  <c:v>81942840.144453511</c:v>
                </c:pt>
                <c:pt idx="8564">
                  <c:v>81942855.716512635</c:v>
                </c:pt>
                <c:pt idx="8565">
                  <c:v>81942871.288573831</c:v>
                </c:pt>
                <c:pt idx="8566">
                  <c:v>81942886.86063683</c:v>
                </c:pt>
                <c:pt idx="8567">
                  <c:v>81942902.432702214</c:v>
                </c:pt>
                <c:pt idx="8568">
                  <c:v>81942918.004769385</c:v>
                </c:pt>
                <c:pt idx="8569">
                  <c:v>81942933.57683894</c:v>
                </c:pt>
                <c:pt idx="8570">
                  <c:v>81942949.148910284</c:v>
                </c:pt>
                <c:pt idx="8571">
                  <c:v>81942964.720983714</c:v>
                </c:pt>
                <c:pt idx="8572">
                  <c:v>81942980.293059528</c:v>
                </c:pt>
                <c:pt idx="8573">
                  <c:v>81942995.865136832</c:v>
                </c:pt>
                <c:pt idx="8574">
                  <c:v>81943011.437216818</c:v>
                </c:pt>
                <c:pt idx="8575">
                  <c:v>81943027.009298295</c:v>
                </c:pt>
                <c:pt idx="8576">
                  <c:v>81943042.581382453</c:v>
                </c:pt>
                <c:pt idx="8577">
                  <c:v>81943058.153468102</c:v>
                </c:pt>
                <c:pt idx="8578">
                  <c:v>81943073.725555852</c:v>
                </c:pt>
                <c:pt idx="8579">
                  <c:v>81943089.297645971</c:v>
                </c:pt>
                <c:pt idx="8580">
                  <c:v>81943104.869737878</c:v>
                </c:pt>
                <c:pt idx="8581">
                  <c:v>81943120.441831872</c:v>
                </c:pt>
                <c:pt idx="8582">
                  <c:v>81943136.013928249</c:v>
                </c:pt>
                <c:pt idx="8583">
                  <c:v>81943151.58602643</c:v>
                </c:pt>
                <c:pt idx="8584">
                  <c:v>81943167.158126965</c:v>
                </c:pt>
                <c:pt idx="8585">
                  <c:v>81943182.730229318</c:v>
                </c:pt>
                <c:pt idx="8586">
                  <c:v>81943198.302333742</c:v>
                </c:pt>
                <c:pt idx="8587">
                  <c:v>81943213.874440253</c:v>
                </c:pt>
                <c:pt idx="8588">
                  <c:v>81943229.446548566</c:v>
                </c:pt>
                <c:pt idx="8589">
                  <c:v>81943245.018659547</c:v>
                </c:pt>
                <c:pt idx="8590">
                  <c:v>81943260.590772018</c:v>
                </c:pt>
                <c:pt idx="8591">
                  <c:v>81943276.16288659</c:v>
                </c:pt>
                <c:pt idx="8592">
                  <c:v>81943291.735003531</c:v>
                </c:pt>
                <c:pt idx="8593">
                  <c:v>81943307.307122558</c:v>
                </c:pt>
                <c:pt idx="8594">
                  <c:v>81943322.879243389</c:v>
                </c:pt>
                <c:pt idx="8595">
                  <c:v>81943338.45136629</c:v>
                </c:pt>
                <c:pt idx="8596">
                  <c:v>81943354.023491293</c:v>
                </c:pt>
                <c:pt idx="8597">
                  <c:v>81943369.595618665</c:v>
                </c:pt>
                <c:pt idx="8598">
                  <c:v>81943385.167747542</c:v>
                </c:pt>
                <c:pt idx="8599">
                  <c:v>81943400.739878803</c:v>
                </c:pt>
                <c:pt idx="8600">
                  <c:v>81943416.312012136</c:v>
                </c:pt>
                <c:pt idx="8601">
                  <c:v>81943431.88414757</c:v>
                </c:pt>
                <c:pt idx="8602">
                  <c:v>81943447.456285074</c:v>
                </c:pt>
                <c:pt idx="8603">
                  <c:v>81943463.028424382</c:v>
                </c:pt>
                <c:pt idx="8604">
                  <c:v>81943478.600565776</c:v>
                </c:pt>
                <c:pt idx="8605">
                  <c:v>81943494.17270954</c:v>
                </c:pt>
                <c:pt idx="8606">
                  <c:v>81943509.744855106</c:v>
                </c:pt>
                <c:pt idx="8607">
                  <c:v>81943525.317003042</c:v>
                </c:pt>
                <c:pt idx="8608">
                  <c:v>81943540.88915278</c:v>
                </c:pt>
                <c:pt idx="8609">
                  <c:v>81943556.461304888</c:v>
                </c:pt>
                <c:pt idx="8610">
                  <c:v>81943572.033458516</c:v>
                </c:pt>
                <c:pt idx="8611">
                  <c:v>81943587.605614498</c:v>
                </c:pt>
                <c:pt idx="8612">
                  <c:v>81943603.177772582</c:v>
                </c:pt>
                <c:pt idx="8613">
                  <c:v>81943618.749932751</c:v>
                </c:pt>
                <c:pt idx="8614">
                  <c:v>81943634.322094709</c:v>
                </c:pt>
                <c:pt idx="8615">
                  <c:v>81943649.89425905</c:v>
                </c:pt>
                <c:pt idx="8616">
                  <c:v>81943665.466425464</c:v>
                </c:pt>
                <c:pt idx="8617">
                  <c:v>81943681.03859368</c:v>
                </c:pt>
                <c:pt idx="8618">
                  <c:v>81943696.61076428</c:v>
                </c:pt>
                <c:pt idx="8619">
                  <c:v>81943712.182936668</c:v>
                </c:pt>
                <c:pt idx="8620">
                  <c:v>81943727.755111441</c:v>
                </c:pt>
                <c:pt idx="8621">
                  <c:v>81943743.327288002</c:v>
                </c:pt>
                <c:pt idx="8622">
                  <c:v>81943758.899466649</c:v>
                </c:pt>
                <c:pt idx="8623">
                  <c:v>81943774.471647382</c:v>
                </c:pt>
                <c:pt idx="8624">
                  <c:v>81943790.043830201</c:v>
                </c:pt>
                <c:pt idx="8625">
                  <c:v>81943805.616015106</c:v>
                </c:pt>
                <c:pt idx="8626">
                  <c:v>81943821.1882018</c:v>
                </c:pt>
                <c:pt idx="8627">
                  <c:v>81943836.760390878</c:v>
                </c:pt>
                <c:pt idx="8628">
                  <c:v>81943852.332582042</c:v>
                </c:pt>
                <c:pt idx="8629">
                  <c:v>81943867.904774994</c:v>
                </c:pt>
                <c:pt idx="8630">
                  <c:v>81943883.47697033</c:v>
                </c:pt>
                <c:pt idx="8631">
                  <c:v>81943899.049167454</c:v>
                </c:pt>
                <c:pt idx="8632">
                  <c:v>81943914.62136668</c:v>
                </c:pt>
                <c:pt idx="8633">
                  <c:v>81943930.193568259</c:v>
                </c:pt>
                <c:pt idx="8634">
                  <c:v>81943945.765771657</c:v>
                </c:pt>
                <c:pt idx="8635">
                  <c:v>81943961.337977126</c:v>
                </c:pt>
                <c:pt idx="8636">
                  <c:v>81943976.910184681</c:v>
                </c:pt>
                <c:pt idx="8637">
                  <c:v>81943992.482394323</c:v>
                </c:pt>
                <c:pt idx="8638">
                  <c:v>81944008.05460605</c:v>
                </c:pt>
                <c:pt idx="8639">
                  <c:v>81944023.626819581</c:v>
                </c:pt>
                <c:pt idx="8640">
                  <c:v>81944039.199035481</c:v>
                </c:pt>
                <c:pt idx="8641">
                  <c:v>81944054.771253467</c:v>
                </c:pt>
                <c:pt idx="8642">
                  <c:v>81944070.343473256</c:v>
                </c:pt>
                <c:pt idx="8643">
                  <c:v>81944085.915695116</c:v>
                </c:pt>
                <c:pt idx="8644">
                  <c:v>81944101.48791936</c:v>
                </c:pt>
                <c:pt idx="8645">
                  <c:v>81944117.060145408</c:v>
                </c:pt>
                <c:pt idx="8646">
                  <c:v>81944132.632373527</c:v>
                </c:pt>
                <c:pt idx="8647">
                  <c:v>81944148.20460403</c:v>
                </c:pt>
                <c:pt idx="8648">
                  <c:v>81944163.776836336</c:v>
                </c:pt>
                <c:pt idx="8649">
                  <c:v>81944179.349070713</c:v>
                </c:pt>
                <c:pt idx="8650">
                  <c:v>81944194.921306893</c:v>
                </c:pt>
                <c:pt idx="8651">
                  <c:v>81944210.493545458</c:v>
                </c:pt>
                <c:pt idx="8652">
                  <c:v>81944226.065785795</c:v>
                </c:pt>
                <c:pt idx="8653">
                  <c:v>81944241.638028532</c:v>
                </c:pt>
                <c:pt idx="8654">
                  <c:v>81944257.21027334</c:v>
                </c:pt>
                <c:pt idx="8655">
                  <c:v>81944272.782519951</c:v>
                </c:pt>
                <c:pt idx="8656">
                  <c:v>81944288.354768649</c:v>
                </c:pt>
                <c:pt idx="8657">
                  <c:v>81944303.927019715</c:v>
                </c:pt>
                <c:pt idx="8658">
                  <c:v>81944319.499272585</c:v>
                </c:pt>
                <c:pt idx="8659">
                  <c:v>81944335.071527541</c:v>
                </c:pt>
                <c:pt idx="8660">
                  <c:v>81944350.643784866</c:v>
                </c:pt>
                <c:pt idx="8661">
                  <c:v>81944366.216043696</c:v>
                </c:pt>
                <c:pt idx="8662">
                  <c:v>81944381.78830491</c:v>
                </c:pt>
                <c:pt idx="8663">
                  <c:v>81944397.360568196</c:v>
                </c:pt>
                <c:pt idx="8664">
                  <c:v>81944412.932833582</c:v>
                </c:pt>
                <c:pt idx="8665">
                  <c:v>81944428.505100757</c:v>
                </c:pt>
                <c:pt idx="8666">
                  <c:v>81944444.077370316</c:v>
                </c:pt>
                <c:pt idx="8667">
                  <c:v>81944459.649641663</c:v>
                </c:pt>
                <c:pt idx="8668">
                  <c:v>81944475.221915379</c:v>
                </c:pt>
                <c:pt idx="8669">
                  <c:v>81944490.794190899</c:v>
                </c:pt>
                <c:pt idx="8670">
                  <c:v>81944506.366468504</c:v>
                </c:pt>
                <c:pt idx="8671">
                  <c:v>81944521.938748494</c:v>
                </c:pt>
                <c:pt idx="8672">
                  <c:v>81944537.511030272</c:v>
                </c:pt>
                <c:pt idx="8673">
                  <c:v>81944553.083313838</c:v>
                </c:pt>
                <c:pt idx="8674">
                  <c:v>81944568.655599788</c:v>
                </c:pt>
                <c:pt idx="8675">
                  <c:v>81944584.227887824</c:v>
                </c:pt>
                <c:pt idx="8676">
                  <c:v>81944599.800177947</c:v>
                </c:pt>
                <c:pt idx="8677">
                  <c:v>81944615.37247014</c:v>
                </c:pt>
                <c:pt idx="8678">
                  <c:v>81944630.944764435</c:v>
                </c:pt>
                <c:pt idx="8679">
                  <c:v>81944646.517060533</c:v>
                </c:pt>
                <c:pt idx="8680">
                  <c:v>81944662.089358702</c:v>
                </c:pt>
                <c:pt idx="8681">
                  <c:v>81944677.661659256</c:v>
                </c:pt>
                <c:pt idx="8682">
                  <c:v>81944693.233961597</c:v>
                </c:pt>
                <c:pt idx="8683">
                  <c:v>81944708.806266025</c:v>
                </c:pt>
                <c:pt idx="8684">
                  <c:v>81944724.378572837</c:v>
                </c:pt>
                <c:pt idx="8685">
                  <c:v>81944739.950881138</c:v>
                </c:pt>
                <c:pt idx="8686">
                  <c:v>81944755.523191839</c:v>
                </c:pt>
                <c:pt idx="8687">
                  <c:v>81944771.095504895</c:v>
                </c:pt>
                <c:pt idx="8688">
                  <c:v>81944786.66781947</c:v>
                </c:pt>
                <c:pt idx="8689">
                  <c:v>81944802.240136415</c:v>
                </c:pt>
                <c:pt idx="8690">
                  <c:v>81944817.812455446</c:v>
                </c:pt>
                <c:pt idx="8691">
                  <c:v>81944833.384776279</c:v>
                </c:pt>
                <c:pt idx="8692">
                  <c:v>81944848.957099184</c:v>
                </c:pt>
                <c:pt idx="8693">
                  <c:v>81944864.529424474</c:v>
                </c:pt>
                <c:pt idx="8694">
                  <c:v>81944880.101751566</c:v>
                </c:pt>
                <c:pt idx="8695">
                  <c:v>81944895.674080729</c:v>
                </c:pt>
                <c:pt idx="8696">
                  <c:v>81944911.246412277</c:v>
                </c:pt>
                <c:pt idx="8697">
                  <c:v>81944926.818745613</c:v>
                </c:pt>
                <c:pt idx="8698">
                  <c:v>81944942.39108105</c:v>
                </c:pt>
                <c:pt idx="8699">
                  <c:v>81944957.963418275</c:v>
                </c:pt>
                <c:pt idx="8700">
                  <c:v>81944973.535758168</c:v>
                </c:pt>
                <c:pt idx="8701">
                  <c:v>81944989.10809955</c:v>
                </c:pt>
                <c:pt idx="8702">
                  <c:v>81945004.680443332</c:v>
                </c:pt>
                <c:pt idx="8703">
                  <c:v>81945020.252788901</c:v>
                </c:pt>
                <c:pt idx="8704">
                  <c:v>81945035.82513684</c:v>
                </c:pt>
                <c:pt idx="8705">
                  <c:v>81945051.397486582</c:v>
                </c:pt>
                <c:pt idx="8706">
                  <c:v>81945066.969838694</c:v>
                </c:pt>
                <c:pt idx="8707">
                  <c:v>81945082.542192608</c:v>
                </c:pt>
                <c:pt idx="8708">
                  <c:v>81945098.114548594</c:v>
                </c:pt>
                <c:pt idx="8709">
                  <c:v>81945113.68690668</c:v>
                </c:pt>
                <c:pt idx="8710">
                  <c:v>81945129.259267136</c:v>
                </c:pt>
                <c:pt idx="8711">
                  <c:v>81945144.831629097</c:v>
                </c:pt>
                <c:pt idx="8712">
                  <c:v>81945160.403993443</c:v>
                </c:pt>
                <c:pt idx="8713">
                  <c:v>81945175.976359859</c:v>
                </c:pt>
                <c:pt idx="8714">
                  <c:v>81945191.548728377</c:v>
                </c:pt>
                <c:pt idx="8715">
                  <c:v>81945207.121098682</c:v>
                </c:pt>
                <c:pt idx="8716">
                  <c:v>81945222.693471372</c:v>
                </c:pt>
                <c:pt idx="8717">
                  <c:v>81945238.26584585</c:v>
                </c:pt>
                <c:pt idx="8718">
                  <c:v>81945253.838222697</c:v>
                </c:pt>
                <c:pt idx="8719">
                  <c:v>81945269.410601348</c:v>
                </c:pt>
                <c:pt idx="8720">
                  <c:v>81945284.982982084</c:v>
                </c:pt>
                <c:pt idx="8721">
                  <c:v>81945300.55536519</c:v>
                </c:pt>
                <c:pt idx="8722">
                  <c:v>81945316.127750099</c:v>
                </c:pt>
                <c:pt idx="8723">
                  <c:v>81945331.700137094</c:v>
                </c:pt>
                <c:pt idx="8724">
                  <c:v>81945347.272526175</c:v>
                </c:pt>
                <c:pt idx="8725">
                  <c:v>81945362.844917044</c:v>
                </c:pt>
                <c:pt idx="8726">
                  <c:v>81945378.417310297</c:v>
                </c:pt>
                <c:pt idx="8727">
                  <c:v>81945393.989705339</c:v>
                </c:pt>
                <c:pt idx="8728">
                  <c:v>81945409.562102765</c:v>
                </c:pt>
                <c:pt idx="8729">
                  <c:v>81945425.134502277</c:v>
                </c:pt>
                <c:pt idx="8730">
                  <c:v>81945440.706903577</c:v>
                </c:pt>
                <c:pt idx="8731">
                  <c:v>81945456.279306963</c:v>
                </c:pt>
                <c:pt idx="8732">
                  <c:v>81945471.851712734</c:v>
                </c:pt>
                <c:pt idx="8733">
                  <c:v>81945487.424120292</c:v>
                </c:pt>
                <c:pt idx="8734">
                  <c:v>81945502.996530235</c:v>
                </c:pt>
                <c:pt idx="8735">
                  <c:v>81945518.568941683</c:v>
                </c:pt>
                <c:pt idx="8736">
                  <c:v>81945534.1413555</c:v>
                </c:pt>
                <c:pt idx="8737">
                  <c:v>81945549.713771403</c:v>
                </c:pt>
                <c:pt idx="8738">
                  <c:v>81945565.286189392</c:v>
                </c:pt>
                <c:pt idx="8739">
                  <c:v>81945580.858609468</c:v>
                </c:pt>
                <c:pt idx="8740">
                  <c:v>81945596.431031331</c:v>
                </c:pt>
                <c:pt idx="8741">
                  <c:v>81945612.003455594</c:v>
                </c:pt>
                <c:pt idx="8742">
                  <c:v>81945627.575881928</c:v>
                </c:pt>
                <c:pt idx="8743">
                  <c:v>81945643.14831005</c:v>
                </c:pt>
                <c:pt idx="8744">
                  <c:v>81945658.720740259</c:v>
                </c:pt>
                <c:pt idx="8745">
                  <c:v>81945674.293172568</c:v>
                </c:pt>
                <c:pt idx="8746">
                  <c:v>81945689.865606949</c:v>
                </c:pt>
                <c:pt idx="8747">
                  <c:v>81945705.438043714</c:v>
                </c:pt>
                <c:pt idx="8748">
                  <c:v>81945721.010481983</c:v>
                </c:pt>
                <c:pt idx="8749">
                  <c:v>81945736.582922921</c:v>
                </c:pt>
                <c:pt idx="8750">
                  <c:v>81945752.155365363</c:v>
                </c:pt>
                <c:pt idx="8751">
                  <c:v>81945767.727810174</c:v>
                </c:pt>
                <c:pt idx="8752">
                  <c:v>81945783.300256789</c:v>
                </c:pt>
                <c:pt idx="8753">
                  <c:v>81945798.872705773</c:v>
                </c:pt>
                <c:pt idx="8754">
                  <c:v>81945814.445156842</c:v>
                </c:pt>
                <c:pt idx="8755">
                  <c:v>81945830.017609715</c:v>
                </c:pt>
                <c:pt idx="8756">
                  <c:v>81945845.590064675</c:v>
                </c:pt>
                <c:pt idx="8757">
                  <c:v>81945861.162522003</c:v>
                </c:pt>
                <c:pt idx="8758">
                  <c:v>81945876.73498112</c:v>
                </c:pt>
                <c:pt idx="8759">
                  <c:v>81945892.307442337</c:v>
                </c:pt>
                <c:pt idx="8760">
                  <c:v>81945907.879905641</c:v>
                </c:pt>
                <c:pt idx="8761">
                  <c:v>81945923.452371016</c:v>
                </c:pt>
                <c:pt idx="8762">
                  <c:v>81945939.024838492</c:v>
                </c:pt>
                <c:pt idx="8763">
                  <c:v>81945954.597307757</c:v>
                </c:pt>
                <c:pt idx="8764">
                  <c:v>81945970.16977939</c:v>
                </c:pt>
                <c:pt idx="8765">
                  <c:v>81945985.742253125</c:v>
                </c:pt>
                <c:pt idx="8766">
                  <c:v>81946001.314728647</c:v>
                </c:pt>
                <c:pt idx="8767">
                  <c:v>81946016.88720654</c:v>
                </c:pt>
                <c:pt idx="8768">
                  <c:v>81946032.459686235</c:v>
                </c:pt>
                <c:pt idx="8769">
                  <c:v>81946048.032168016</c:v>
                </c:pt>
                <c:pt idx="8770">
                  <c:v>81946063.604651883</c:v>
                </c:pt>
                <c:pt idx="8771">
                  <c:v>81946079.177138135</c:v>
                </c:pt>
                <c:pt idx="8772">
                  <c:v>81946094.74962616</c:v>
                </c:pt>
                <c:pt idx="8773">
                  <c:v>81946110.322116286</c:v>
                </c:pt>
                <c:pt idx="8774">
                  <c:v>81946125.894608498</c:v>
                </c:pt>
                <c:pt idx="8775">
                  <c:v>81946141.467102796</c:v>
                </c:pt>
                <c:pt idx="8776">
                  <c:v>81946157.039598882</c:v>
                </c:pt>
                <c:pt idx="8777">
                  <c:v>81946172.612097353</c:v>
                </c:pt>
                <c:pt idx="8778">
                  <c:v>81946188.184597909</c:v>
                </c:pt>
                <c:pt idx="8779">
                  <c:v>81946203.757100254</c:v>
                </c:pt>
                <c:pt idx="8780">
                  <c:v>81946219.329604983</c:v>
                </c:pt>
                <c:pt idx="8781">
                  <c:v>81946234.902111501</c:v>
                </c:pt>
                <c:pt idx="8782">
                  <c:v>81946250.474620104</c:v>
                </c:pt>
                <c:pt idx="8783">
                  <c:v>81946266.047130793</c:v>
                </c:pt>
                <c:pt idx="8784">
                  <c:v>81946281.619643569</c:v>
                </c:pt>
                <c:pt idx="8785">
                  <c:v>81946297.192158431</c:v>
                </c:pt>
                <c:pt idx="8786">
                  <c:v>81946312.764675379</c:v>
                </c:pt>
                <c:pt idx="8787">
                  <c:v>81946328.337194711</c:v>
                </c:pt>
                <c:pt idx="8788">
                  <c:v>81946343.909715533</c:v>
                </c:pt>
                <c:pt idx="8789">
                  <c:v>81946359.48223874</c:v>
                </c:pt>
                <c:pt idx="8790">
                  <c:v>81946375.054764032</c:v>
                </c:pt>
                <c:pt idx="8791">
                  <c:v>81946390.627291128</c:v>
                </c:pt>
                <c:pt idx="8792">
                  <c:v>81946406.199820593</c:v>
                </c:pt>
                <c:pt idx="8793">
                  <c:v>81946421.772351846</c:v>
                </c:pt>
                <c:pt idx="8794">
                  <c:v>81946437.3448852</c:v>
                </c:pt>
                <c:pt idx="8795">
                  <c:v>81946452.917420924</c:v>
                </c:pt>
                <c:pt idx="8796">
                  <c:v>81946468.489958137</c:v>
                </c:pt>
                <c:pt idx="8797">
                  <c:v>81946484.06249775</c:v>
                </c:pt>
                <c:pt idx="8798">
                  <c:v>81946499.635039434</c:v>
                </c:pt>
                <c:pt idx="8799">
                  <c:v>81946515.207583204</c:v>
                </c:pt>
                <c:pt idx="8800">
                  <c:v>81946530.780129075</c:v>
                </c:pt>
                <c:pt idx="8801">
                  <c:v>81946546.352677017</c:v>
                </c:pt>
                <c:pt idx="8802">
                  <c:v>81946561.925227046</c:v>
                </c:pt>
                <c:pt idx="8803">
                  <c:v>81946577.497778878</c:v>
                </c:pt>
                <c:pt idx="8804">
                  <c:v>81946593.070333079</c:v>
                </c:pt>
                <c:pt idx="8805">
                  <c:v>81946608.642889082</c:v>
                </c:pt>
                <c:pt idx="8806">
                  <c:v>81946624.215447158</c:v>
                </c:pt>
                <c:pt idx="8807">
                  <c:v>81946639.788007632</c:v>
                </c:pt>
                <c:pt idx="8808">
                  <c:v>81946655.360569879</c:v>
                </c:pt>
                <c:pt idx="8809">
                  <c:v>81946670.933134228</c:v>
                </c:pt>
                <c:pt idx="8810">
                  <c:v>81946686.505700648</c:v>
                </c:pt>
                <c:pt idx="8811">
                  <c:v>81946702.078269169</c:v>
                </c:pt>
                <c:pt idx="8812">
                  <c:v>81946717.650839478</c:v>
                </c:pt>
                <c:pt idx="8813">
                  <c:v>81946733.223412156</c:v>
                </c:pt>
                <c:pt idx="8814">
                  <c:v>81946748.795986935</c:v>
                </c:pt>
                <c:pt idx="8815">
                  <c:v>81946764.368563786</c:v>
                </c:pt>
                <c:pt idx="8816">
                  <c:v>81946779.94114244</c:v>
                </c:pt>
                <c:pt idx="8817">
                  <c:v>81946795.51372318</c:v>
                </c:pt>
                <c:pt idx="8818">
                  <c:v>81946811.086306304</c:v>
                </c:pt>
                <c:pt idx="8819">
                  <c:v>81946826.658891216</c:v>
                </c:pt>
                <c:pt idx="8820">
                  <c:v>81946842.231478214</c:v>
                </c:pt>
                <c:pt idx="8821">
                  <c:v>81946857.804067284</c:v>
                </c:pt>
                <c:pt idx="8822">
                  <c:v>81946873.376658455</c:v>
                </c:pt>
                <c:pt idx="8823">
                  <c:v>81946888.949252009</c:v>
                </c:pt>
                <c:pt idx="8824">
                  <c:v>81946904.521847054</c:v>
                </c:pt>
                <c:pt idx="8825">
                  <c:v>81946920.094444484</c:v>
                </c:pt>
                <c:pt idx="8826">
                  <c:v>81946935.667043984</c:v>
                </c:pt>
                <c:pt idx="8827">
                  <c:v>81946951.239645585</c:v>
                </c:pt>
                <c:pt idx="8828">
                  <c:v>81946966.812249273</c:v>
                </c:pt>
                <c:pt idx="8829">
                  <c:v>81946982.384854749</c:v>
                </c:pt>
                <c:pt idx="8830">
                  <c:v>81946997.957462311</c:v>
                </c:pt>
                <c:pt idx="8831">
                  <c:v>81947013.530071959</c:v>
                </c:pt>
                <c:pt idx="8832">
                  <c:v>81947029.102683991</c:v>
                </c:pt>
                <c:pt idx="8833">
                  <c:v>81947044.675297812</c:v>
                </c:pt>
                <c:pt idx="8834">
                  <c:v>81947060.247913718</c:v>
                </c:pt>
                <c:pt idx="8835">
                  <c:v>81947075.820531711</c:v>
                </c:pt>
                <c:pt idx="8836">
                  <c:v>81947091.39315179</c:v>
                </c:pt>
                <c:pt idx="8837">
                  <c:v>81947106.965773955</c:v>
                </c:pt>
                <c:pt idx="8838">
                  <c:v>81947122.538398206</c:v>
                </c:pt>
                <c:pt idx="8839">
                  <c:v>81947138.111024261</c:v>
                </c:pt>
                <c:pt idx="8840">
                  <c:v>81947153.683652684</c:v>
                </c:pt>
                <c:pt idx="8841">
                  <c:v>81947169.256282896</c:v>
                </c:pt>
                <c:pt idx="8842">
                  <c:v>81947184.828915492</c:v>
                </c:pt>
                <c:pt idx="8843">
                  <c:v>81947200.401550174</c:v>
                </c:pt>
                <c:pt idx="8844">
                  <c:v>81947215.974186361</c:v>
                </c:pt>
                <c:pt idx="8845">
                  <c:v>81947231.546825215</c:v>
                </c:pt>
                <c:pt idx="8846">
                  <c:v>81947247.119465858</c:v>
                </c:pt>
                <c:pt idx="8847">
                  <c:v>81947262.692108586</c:v>
                </c:pt>
                <c:pt idx="8848">
                  <c:v>81947278.264753416</c:v>
                </c:pt>
                <c:pt idx="8849">
                  <c:v>81947293.837400019</c:v>
                </c:pt>
                <c:pt idx="8850">
                  <c:v>81947309.410049304</c:v>
                </c:pt>
                <c:pt idx="8851">
                  <c:v>81947324.982700095</c:v>
                </c:pt>
                <c:pt idx="8852">
                  <c:v>81947340.555353254</c:v>
                </c:pt>
                <c:pt idx="8853">
                  <c:v>81947356.128008217</c:v>
                </c:pt>
                <c:pt idx="8854">
                  <c:v>81947371.700665548</c:v>
                </c:pt>
                <c:pt idx="8855">
                  <c:v>81947387.273324683</c:v>
                </c:pt>
                <c:pt idx="8856">
                  <c:v>81947402.845986187</c:v>
                </c:pt>
                <c:pt idx="8857">
                  <c:v>81947418.41864948</c:v>
                </c:pt>
                <c:pt idx="8858">
                  <c:v>81947433.991314873</c:v>
                </c:pt>
                <c:pt idx="8859">
                  <c:v>81947449.563982353</c:v>
                </c:pt>
                <c:pt idx="8860">
                  <c:v>81947465.136651903</c:v>
                </c:pt>
                <c:pt idx="8861">
                  <c:v>81947480.709323555</c:v>
                </c:pt>
                <c:pt idx="8862">
                  <c:v>81947496.281997278</c:v>
                </c:pt>
                <c:pt idx="8863">
                  <c:v>81947511.854673102</c:v>
                </c:pt>
                <c:pt idx="8864">
                  <c:v>81947527.427350715</c:v>
                </c:pt>
                <c:pt idx="8865">
                  <c:v>81947543.000030696</c:v>
                </c:pt>
                <c:pt idx="8866">
                  <c:v>81947558.572712481</c:v>
                </c:pt>
                <c:pt idx="8867">
                  <c:v>81947574.145396635</c:v>
                </c:pt>
                <c:pt idx="8868">
                  <c:v>81947589.718082592</c:v>
                </c:pt>
                <c:pt idx="8869">
                  <c:v>81947605.290770933</c:v>
                </c:pt>
                <c:pt idx="8870">
                  <c:v>81947620.863461062</c:v>
                </c:pt>
                <c:pt idx="8871">
                  <c:v>81947636.436153263</c:v>
                </c:pt>
                <c:pt idx="8872">
                  <c:v>81947652.008847564</c:v>
                </c:pt>
                <c:pt idx="8873">
                  <c:v>81947667.581543952</c:v>
                </c:pt>
                <c:pt idx="8874">
                  <c:v>81947683.154242426</c:v>
                </c:pt>
                <c:pt idx="8875">
                  <c:v>81947698.726942986</c:v>
                </c:pt>
                <c:pt idx="8876">
                  <c:v>81947714.299645618</c:v>
                </c:pt>
                <c:pt idx="8877">
                  <c:v>81947729.872350052</c:v>
                </c:pt>
                <c:pt idx="8878">
                  <c:v>81947745.445056587</c:v>
                </c:pt>
                <c:pt idx="8879">
                  <c:v>81947761.017765477</c:v>
                </c:pt>
                <c:pt idx="8880">
                  <c:v>81947776.59047617</c:v>
                </c:pt>
                <c:pt idx="8881">
                  <c:v>81947792.163189247</c:v>
                </c:pt>
                <c:pt idx="8882">
                  <c:v>81947807.735904112</c:v>
                </c:pt>
                <c:pt idx="8883">
                  <c:v>81947823.308621064</c:v>
                </c:pt>
                <c:pt idx="8884">
                  <c:v>81947838.881340101</c:v>
                </c:pt>
                <c:pt idx="8885">
                  <c:v>81947854.454061225</c:v>
                </c:pt>
                <c:pt idx="8886">
                  <c:v>81947870.026784435</c:v>
                </c:pt>
                <c:pt idx="8887">
                  <c:v>81947885.599509731</c:v>
                </c:pt>
                <c:pt idx="8888">
                  <c:v>81947901.17223683</c:v>
                </c:pt>
                <c:pt idx="8889">
                  <c:v>81947916.744966298</c:v>
                </c:pt>
                <c:pt idx="8890">
                  <c:v>81947932.317697853</c:v>
                </c:pt>
                <c:pt idx="8891">
                  <c:v>81947947.890431195</c:v>
                </c:pt>
                <c:pt idx="8892">
                  <c:v>81947963.463166922</c:v>
                </c:pt>
                <c:pt idx="8893">
                  <c:v>81947979.035904452</c:v>
                </c:pt>
                <c:pt idx="8894">
                  <c:v>81947994.608644053</c:v>
                </c:pt>
                <c:pt idx="8895">
                  <c:v>81948010.181386039</c:v>
                </c:pt>
                <c:pt idx="8896">
                  <c:v>81948025.754129812</c:v>
                </c:pt>
                <c:pt idx="8897">
                  <c:v>81948041.326875672</c:v>
                </c:pt>
                <c:pt idx="8898">
                  <c:v>81948056.899623632</c:v>
                </c:pt>
                <c:pt idx="8899">
                  <c:v>81948072.472373664</c:v>
                </c:pt>
                <c:pt idx="8900">
                  <c:v>81948088.045125782</c:v>
                </c:pt>
                <c:pt idx="8901">
                  <c:v>81948103.617879704</c:v>
                </c:pt>
                <c:pt idx="8902">
                  <c:v>81948119.190635994</c:v>
                </c:pt>
                <c:pt idx="8903">
                  <c:v>81948134.763394088</c:v>
                </c:pt>
                <c:pt idx="8904">
                  <c:v>81948150.33615455</c:v>
                </c:pt>
                <c:pt idx="8905">
                  <c:v>81948165.908916816</c:v>
                </c:pt>
                <c:pt idx="8906">
                  <c:v>81948181.481681451</c:v>
                </c:pt>
                <c:pt idx="8907">
                  <c:v>81948197.054447591</c:v>
                </c:pt>
                <c:pt idx="8908">
                  <c:v>81948212.627216399</c:v>
                </c:pt>
                <c:pt idx="8909">
                  <c:v>81948228.199986994</c:v>
                </c:pt>
                <c:pt idx="8910">
                  <c:v>81948243.772759691</c:v>
                </c:pt>
                <c:pt idx="8911">
                  <c:v>81948259.345534459</c:v>
                </c:pt>
                <c:pt idx="8912">
                  <c:v>81948274.918311328</c:v>
                </c:pt>
                <c:pt idx="8913">
                  <c:v>81948290.491089985</c:v>
                </c:pt>
                <c:pt idx="8914">
                  <c:v>81948306.063871011</c:v>
                </c:pt>
                <c:pt idx="8915">
                  <c:v>81948321.636654139</c:v>
                </c:pt>
                <c:pt idx="8916">
                  <c:v>81948337.209439054</c:v>
                </c:pt>
                <c:pt idx="8917">
                  <c:v>81948352.782226339</c:v>
                </c:pt>
                <c:pt idx="8918">
                  <c:v>81948368.355015427</c:v>
                </c:pt>
                <c:pt idx="8919">
                  <c:v>81948383.927806601</c:v>
                </c:pt>
                <c:pt idx="8920">
                  <c:v>81948399.500599861</c:v>
                </c:pt>
                <c:pt idx="8921">
                  <c:v>81948415.073395491</c:v>
                </c:pt>
                <c:pt idx="8922">
                  <c:v>81948430.646192923</c:v>
                </c:pt>
                <c:pt idx="8923">
                  <c:v>81948446.218992442</c:v>
                </c:pt>
                <c:pt idx="8924">
                  <c:v>81948461.791793749</c:v>
                </c:pt>
                <c:pt idx="8925">
                  <c:v>81948477.36459744</c:v>
                </c:pt>
                <c:pt idx="8926">
                  <c:v>81948492.937402919</c:v>
                </c:pt>
                <c:pt idx="8927">
                  <c:v>81948508.510210782</c:v>
                </c:pt>
                <c:pt idx="8928">
                  <c:v>81948524.083020717</c:v>
                </c:pt>
                <c:pt idx="8929">
                  <c:v>81948539.655832753</c:v>
                </c:pt>
                <c:pt idx="8930">
                  <c:v>81948555.228646576</c:v>
                </c:pt>
                <c:pt idx="8931">
                  <c:v>81948570.801462784</c:v>
                </c:pt>
                <c:pt idx="8932">
                  <c:v>81948586.374280483</c:v>
                </c:pt>
                <c:pt idx="8933">
                  <c:v>81948601.947100863</c:v>
                </c:pt>
                <c:pt idx="8934">
                  <c:v>81948617.519923031</c:v>
                </c:pt>
                <c:pt idx="8935">
                  <c:v>81948633.092747286</c:v>
                </c:pt>
                <c:pt idx="8936">
                  <c:v>81948648.665573329</c:v>
                </c:pt>
                <c:pt idx="8937">
                  <c:v>81948664.238401756</c:v>
                </c:pt>
                <c:pt idx="8938">
                  <c:v>81948679.811232269</c:v>
                </c:pt>
                <c:pt idx="8939">
                  <c:v>81948695.384064585</c:v>
                </c:pt>
                <c:pt idx="8940">
                  <c:v>81948710.95689927</c:v>
                </c:pt>
                <c:pt idx="8941">
                  <c:v>81948726.529736042</c:v>
                </c:pt>
                <c:pt idx="8942">
                  <c:v>81948742.102574602</c:v>
                </c:pt>
                <c:pt idx="8943">
                  <c:v>81948757.675415248</c:v>
                </c:pt>
                <c:pt idx="8944">
                  <c:v>81948773.248258278</c:v>
                </c:pt>
                <c:pt idx="8945">
                  <c:v>81948788.821103111</c:v>
                </c:pt>
                <c:pt idx="8946">
                  <c:v>81948804.393950015</c:v>
                </c:pt>
                <c:pt idx="8947">
                  <c:v>81948819.966799006</c:v>
                </c:pt>
                <c:pt idx="8948">
                  <c:v>81948835.539650083</c:v>
                </c:pt>
                <c:pt idx="8949">
                  <c:v>81948851.11250326</c:v>
                </c:pt>
                <c:pt idx="8950">
                  <c:v>81948866.685358509</c:v>
                </c:pt>
                <c:pt idx="8951">
                  <c:v>81948882.258215845</c:v>
                </c:pt>
                <c:pt idx="8952">
                  <c:v>81948897.831074983</c:v>
                </c:pt>
                <c:pt idx="8953">
                  <c:v>81948913.403936207</c:v>
                </c:pt>
                <c:pt idx="8954">
                  <c:v>81948928.976799801</c:v>
                </c:pt>
                <c:pt idx="8955">
                  <c:v>81948944.549665183</c:v>
                </c:pt>
                <c:pt idx="8956">
                  <c:v>81948960.122532949</c:v>
                </c:pt>
                <c:pt idx="8957">
                  <c:v>81948975.695402518</c:v>
                </c:pt>
                <c:pt idx="8958">
                  <c:v>81948991.268274173</c:v>
                </c:pt>
                <c:pt idx="8959">
                  <c:v>81949006.8411479</c:v>
                </c:pt>
                <c:pt idx="8960">
                  <c:v>81949022.414023727</c:v>
                </c:pt>
                <c:pt idx="8961">
                  <c:v>81949037.986901626</c:v>
                </c:pt>
                <c:pt idx="8962">
                  <c:v>81949053.559781626</c:v>
                </c:pt>
                <c:pt idx="8963">
                  <c:v>81949069.132663414</c:v>
                </c:pt>
                <c:pt idx="8964">
                  <c:v>81949084.705547571</c:v>
                </c:pt>
                <c:pt idx="8965">
                  <c:v>81949100.27843383</c:v>
                </c:pt>
                <c:pt idx="8966">
                  <c:v>81949115.851321861</c:v>
                </c:pt>
                <c:pt idx="8967">
                  <c:v>81949131.424212292</c:v>
                </c:pt>
                <c:pt idx="8968">
                  <c:v>81949146.997104511</c:v>
                </c:pt>
                <c:pt idx="8969">
                  <c:v>81949162.569998816</c:v>
                </c:pt>
                <c:pt idx="8970">
                  <c:v>81949178.14289549</c:v>
                </c:pt>
                <c:pt idx="8971">
                  <c:v>81949193.715793669</c:v>
                </c:pt>
                <c:pt idx="8972">
                  <c:v>81949209.288694531</c:v>
                </c:pt>
                <c:pt idx="8973">
                  <c:v>81949224.861597165</c:v>
                </c:pt>
                <c:pt idx="8974">
                  <c:v>81949240.434501901</c:v>
                </c:pt>
                <c:pt idx="8975">
                  <c:v>81949256.007408425</c:v>
                </c:pt>
                <c:pt idx="8976">
                  <c:v>81949271.580317333</c:v>
                </c:pt>
                <c:pt idx="8977">
                  <c:v>81949287.153228328</c:v>
                </c:pt>
                <c:pt idx="8978">
                  <c:v>81949302.72614111</c:v>
                </c:pt>
                <c:pt idx="8979">
                  <c:v>81949318.299056277</c:v>
                </c:pt>
                <c:pt idx="8980">
                  <c:v>81949333.871973231</c:v>
                </c:pt>
                <c:pt idx="8981">
                  <c:v>81949349.444892272</c:v>
                </c:pt>
                <c:pt idx="8982">
                  <c:v>81949365.017813399</c:v>
                </c:pt>
                <c:pt idx="8983">
                  <c:v>81949380.590736896</c:v>
                </c:pt>
                <c:pt idx="8984">
                  <c:v>81949396.163661912</c:v>
                </c:pt>
                <c:pt idx="8985">
                  <c:v>81949411.736589581</c:v>
                </c:pt>
                <c:pt idx="8986">
                  <c:v>81949427.309519067</c:v>
                </c:pt>
                <c:pt idx="8987">
                  <c:v>81949442.882450625</c:v>
                </c:pt>
                <c:pt idx="8988">
                  <c:v>81949458.455383971</c:v>
                </c:pt>
                <c:pt idx="8989">
                  <c:v>81949474.028319702</c:v>
                </c:pt>
                <c:pt idx="8990">
                  <c:v>81949489.601257518</c:v>
                </c:pt>
                <c:pt idx="8991">
                  <c:v>81949505.174197122</c:v>
                </c:pt>
                <c:pt idx="8992">
                  <c:v>81949520.747138828</c:v>
                </c:pt>
                <c:pt idx="8993">
                  <c:v>81949536.320082903</c:v>
                </c:pt>
                <c:pt idx="8994">
                  <c:v>81949551.893028766</c:v>
                </c:pt>
                <c:pt idx="8995">
                  <c:v>81949567.465976715</c:v>
                </c:pt>
                <c:pt idx="8996">
                  <c:v>81949583.03892675</c:v>
                </c:pt>
                <c:pt idx="8997">
                  <c:v>81949598.611878887</c:v>
                </c:pt>
                <c:pt idx="8998">
                  <c:v>81949614.184833094</c:v>
                </c:pt>
                <c:pt idx="8999">
                  <c:v>81949629.757789388</c:v>
                </c:pt>
                <c:pt idx="9000">
                  <c:v>81949645.330747783</c:v>
                </c:pt>
                <c:pt idx="9001">
                  <c:v>81949660.903707951</c:v>
                </c:pt>
                <c:pt idx="9002">
                  <c:v>81949676.476670504</c:v>
                </c:pt>
                <c:pt idx="9003">
                  <c:v>81949692.049634859</c:v>
                </c:pt>
                <c:pt idx="9004">
                  <c:v>81949707.622601584</c:v>
                </c:pt>
                <c:pt idx="9005">
                  <c:v>81949723.195570394</c:v>
                </c:pt>
                <c:pt idx="9006">
                  <c:v>81949738.768541008</c:v>
                </c:pt>
                <c:pt idx="9007">
                  <c:v>81949754.341513708</c:v>
                </c:pt>
                <c:pt idx="9008">
                  <c:v>81949769.914488479</c:v>
                </c:pt>
                <c:pt idx="9009">
                  <c:v>81949785.487465352</c:v>
                </c:pt>
                <c:pt idx="9010">
                  <c:v>81949801.060444295</c:v>
                </c:pt>
                <c:pt idx="9011">
                  <c:v>81949816.63342534</c:v>
                </c:pt>
                <c:pt idx="9012">
                  <c:v>81949832.206408173</c:v>
                </c:pt>
                <c:pt idx="9013">
                  <c:v>81949847.779393375</c:v>
                </c:pt>
                <c:pt idx="9014">
                  <c:v>81949863.352380678</c:v>
                </c:pt>
                <c:pt idx="9015">
                  <c:v>81949878.925370052</c:v>
                </c:pt>
                <c:pt idx="9016">
                  <c:v>81949894.49836123</c:v>
                </c:pt>
                <c:pt idx="9017">
                  <c:v>81949910.071354777</c:v>
                </c:pt>
                <c:pt idx="9018">
                  <c:v>81949925.644350126</c:v>
                </c:pt>
                <c:pt idx="9019">
                  <c:v>81949941.217347562</c:v>
                </c:pt>
                <c:pt idx="9020">
                  <c:v>81949956.790347084</c:v>
                </c:pt>
                <c:pt idx="9021">
                  <c:v>81949972.363348693</c:v>
                </c:pt>
                <c:pt idx="9022">
                  <c:v>81949987.936352387</c:v>
                </c:pt>
                <c:pt idx="9023">
                  <c:v>81950003.509358153</c:v>
                </c:pt>
                <c:pt idx="9024">
                  <c:v>81950019.082366019</c:v>
                </c:pt>
                <c:pt idx="9025">
                  <c:v>81950034.655375972</c:v>
                </c:pt>
                <c:pt idx="9026">
                  <c:v>81950050.228388011</c:v>
                </c:pt>
                <c:pt idx="9027">
                  <c:v>81950065.801401839</c:v>
                </c:pt>
                <c:pt idx="9028">
                  <c:v>81950081.374417752</c:v>
                </c:pt>
                <c:pt idx="9029">
                  <c:v>81950096.94743605</c:v>
                </c:pt>
                <c:pt idx="9030">
                  <c:v>81950112.520456135</c:v>
                </c:pt>
                <c:pt idx="9031">
                  <c:v>81950128.09347859</c:v>
                </c:pt>
                <c:pt idx="9032">
                  <c:v>81950143.666502848</c:v>
                </c:pt>
                <c:pt idx="9033">
                  <c:v>81950159.23952949</c:v>
                </c:pt>
                <c:pt idx="9034">
                  <c:v>81950174.812557638</c:v>
                </c:pt>
                <c:pt idx="9035">
                  <c:v>81950190.385588154</c:v>
                </c:pt>
                <c:pt idx="9036">
                  <c:v>81950205.958620757</c:v>
                </c:pt>
                <c:pt idx="9037">
                  <c:v>81950221.531655446</c:v>
                </c:pt>
                <c:pt idx="9038">
                  <c:v>81950237.104692221</c:v>
                </c:pt>
                <c:pt idx="9039">
                  <c:v>81950252.677730784</c:v>
                </c:pt>
                <c:pt idx="9040">
                  <c:v>81950268.250771731</c:v>
                </c:pt>
                <c:pt idx="9041">
                  <c:v>81950283.823814765</c:v>
                </c:pt>
                <c:pt idx="9042">
                  <c:v>81950299.396859303</c:v>
                </c:pt>
                <c:pt idx="9043">
                  <c:v>81950314.969906792</c:v>
                </c:pt>
                <c:pt idx="9044">
                  <c:v>81950330.542955801</c:v>
                </c:pt>
                <c:pt idx="9045">
                  <c:v>81950346.116006583</c:v>
                </c:pt>
                <c:pt idx="9046">
                  <c:v>81950361.689060047</c:v>
                </c:pt>
                <c:pt idx="9047">
                  <c:v>81950377.262115017</c:v>
                </c:pt>
                <c:pt idx="9048">
                  <c:v>81950392.835172653</c:v>
                </c:pt>
                <c:pt idx="9049">
                  <c:v>81950408.408231795</c:v>
                </c:pt>
                <c:pt idx="9050">
                  <c:v>81950423.981293306</c:v>
                </c:pt>
                <c:pt idx="9051">
                  <c:v>81950439.554356903</c:v>
                </c:pt>
                <c:pt idx="9052">
                  <c:v>81950455.127422586</c:v>
                </c:pt>
                <c:pt idx="9053">
                  <c:v>81950470.700490072</c:v>
                </c:pt>
                <c:pt idx="9054">
                  <c:v>81950486.273559645</c:v>
                </c:pt>
                <c:pt idx="9055">
                  <c:v>81950501.846631587</c:v>
                </c:pt>
                <c:pt idx="9056">
                  <c:v>81950517.419705316</c:v>
                </c:pt>
                <c:pt idx="9057">
                  <c:v>81950532.992781147</c:v>
                </c:pt>
                <c:pt idx="9058">
                  <c:v>81950548.565859348</c:v>
                </c:pt>
                <c:pt idx="9059">
                  <c:v>81950564.138939351</c:v>
                </c:pt>
                <c:pt idx="9060">
                  <c:v>81950579.712021142</c:v>
                </c:pt>
                <c:pt idx="9061">
                  <c:v>81950595.285105303</c:v>
                </c:pt>
                <c:pt idx="9062">
                  <c:v>81950610.858191565</c:v>
                </c:pt>
                <c:pt idx="9063">
                  <c:v>81950626.431279898</c:v>
                </c:pt>
                <c:pt idx="9064">
                  <c:v>81950642.004370034</c:v>
                </c:pt>
                <c:pt idx="9065">
                  <c:v>81950657.577462554</c:v>
                </c:pt>
                <c:pt idx="9066">
                  <c:v>81950673.150556847</c:v>
                </c:pt>
                <c:pt idx="9067">
                  <c:v>81950688.72365354</c:v>
                </c:pt>
                <c:pt idx="9068">
                  <c:v>81950704.296752021</c:v>
                </c:pt>
                <c:pt idx="9069">
                  <c:v>81950719.869852588</c:v>
                </c:pt>
                <c:pt idx="9070">
                  <c:v>81950735.442955226</c:v>
                </c:pt>
                <c:pt idx="9071">
                  <c:v>81950751.016060263</c:v>
                </c:pt>
                <c:pt idx="9072">
                  <c:v>81950766.58916679</c:v>
                </c:pt>
                <c:pt idx="9073">
                  <c:v>81950782.162275985</c:v>
                </c:pt>
                <c:pt idx="9074">
                  <c:v>81950797.735386983</c:v>
                </c:pt>
                <c:pt idx="9075">
                  <c:v>81950813.308499768</c:v>
                </c:pt>
                <c:pt idx="9076">
                  <c:v>81950828.881614938</c:v>
                </c:pt>
                <c:pt idx="9077">
                  <c:v>81950844.454731897</c:v>
                </c:pt>
                <c:pt idx="9078">
                  <c:v>81950860.027851239</c:v>
                </c:pt>
                <c:pt idx="9079">
                  <c:v>81950875.600972369</c:v>
                </c:pt>
                <c:pt idx="9080">
                  <c:v>81950891.174095884</c:v>
                </c:pt>
                <c:pt idx="9081">
                  <c:v>81950906.747221187</c:v>
                </c:pt>
                <c:pt idx="9082">
                  <c:v>81950922.320348874</c:v>
                </c:pt>
                <c:pt idx="9083">
                  <c:v>81950937.893478051</c:v>
                </c:pt>
                <c:pt idx="9084">
                  <c:v>81950953.466609612</c:v>
                </c:pt>
                <c:pt idx="9085">
                  <c:v>81950969.03974326</c:v>
                </c:pt>
                <c:pt idx="9086">
                  <c:v>81950984.612879291</c:v>
                </c:pt>
                <c:pt idx="9087">
                  <c:v>81951000.186017111</c:v>
                </c:pt>
                <c:pt idx="9088">
                  <c:v>81951015.759156719</c:v>
                </c:pt>
                <c:pt idx="9089">
                  <c:v>81951031.332298711</c:v>
                </c:pt>
                <c:pt idx="9090">
                  <c:v>81951046.905442506</c:v>
                </c:pt>
                <c:pt idx="9091">
                  <c:v>81951062.47858867</c:v>
                </c:pt>
                <c:pt idx="9092">
                  <c:v>81951078.051736623</c:v>
                </c:pt>
                <c:pt idx="9093">
                  <c:v>81951093.624886677</c:v>
                </c:pt>
                <c:pt idx="9094">
                  <c:v>81951109.198039085</c:v>
                </c:pt>
                <c:pt idx="9095">
                  <c:v>81951124.771193311</c:v>
                </c:pt>
                <c:pt idx="9096">
                  <c:v>81951140.344349608</c:v>
                </c:pt>
                <c:pt idx="9097">
                  <c:v>81951155.917507991</c:v>
                </c:pt>
                <c:pt idx="9098">
                  <c:v>81951171.490668476</c:v>
                </c:pt>
                <c:pt idx="9099">
                  <c:v>81951187.063831031</c:v>
                </c:pt>
                <c:pt idx="9100">
                  <c:v>81951202.63699539</c:v>
                </c:pt>
                <c:pt idx="9101">
                  <c:v>81951218.210162118</c:v>
                </c:pt>
                <c:pt idx="9102">
                  <c:v>81951233.783330649</c:v>
                </c:pt>
                <c:pt idx="9103">
                  <c:v>81951249.356501549</c:v>
                </c:pt>
                <c:pt idx="9104">
                  <c:v>81951264.929674536</c:v>
                </c:pt>
                <c:pt idx="9105">
                  <c:v>81951280.502849326</c:v>
                </c:pt>
                <c:pt idx="9106">
                  <c:v>81951296.076026186</c:v>
                </c:pt>
                <c:pt idx="9107">
                  <c:v>81951311.649205148</c:v>
                </c:pt>
                <c:pt idx="9108">
                  <c:v>81951327.222386196</c:v>
                </c:pt>
                <c:pt idx="9109">
                  <c:v>81951342.795569614</c:v>
                </c:pt>
                <c:pt idx="9110">
                  <c:v>81951358.368754819</c:v>
                </c:pt>
                <c:pt idx="9111">
                  <c:v>81951373.941941828</c:v>
                </c:pt>
                <c:pt idx="9112">
                  <c:v>81951389.51513122</c:v>
                </c:pt>
                <c:pt idx="9113">
                  <c:v>81951405.088322684</c:v>
                </c:pt>
                <c:pt idx="9114">
                  <c:v>81951420.661516249</c:v>
                </c:pt>
                <c:pt idx="9115">
                  <c:v>81951436.234711602</c:v>
                </c:pt>
                <c:pt idx="9116">
                  <c:v>81951451.807909325</c:v>
                </c:pt>
                <c:pt idx="9117">
                  <c:v>81951467.38110885</c:v>
                </c:pt>
                <c:pt idx="9118">
                  <c:v>81951482.954310462</c:v>
                </c:pt>
                <c:pt idx="9119">
                  <c:v>81951498.527514443</c:v>
                </c:pt>
                <c:pt idx="9120">
                  <c:v>81951514.100720227</c:v>
                </c:pt>
                <c:pt idx="9121">
                  <c:v>81951529.673928097</c:v>
                </c:pt>
                <c:pt idx="9122">
                  <c:v>81951545.247138053</c:v>
                </c:pt>
                <c:pt idx="9123">
                  <c:v>81951560.820349798</c:v>
                </c:pt>
                <c:pt idx="9124">
                  <c:v>81951576.393564224</c:v>
                </c:pt>
                <c:pt idx="9125">
                  <c:v>81951591.966780424</c:v>
                </c:pt>
                <c:pt idx="9126">
                  <c:v>81951607.539998442</c:v>
                </c:pt>
                <c:pt idx="9127">
                  <c:v>81951623.113218531</c:v>
                </c:pt>
                <c:pt idx="9128">
                  <c:v>81951638.686441004</c:v>
                </c:pt>
                <c:pt idx="9129">
                  <c:v>81951654.259665549</c:v>
                </c:pt>
                <c:pt idx="9130">
                  <c:v>81951669.832891896</c:v>
                </c:pt>
                <c:pt idx="9131">
                  <c:v>81951685.406120345</c:v>
                </c:pt>
                <c:pt idx="9132">
                  <c:v>81951700.979350865</c:v>
                </c:pt>
                <c:pt idx="9133">
                  <c:v>81951716.552583471</c:v>
                </c:pt>
                <c:pt idx="9134">
                  <c:v>81951732.125818163</c:v>
                </c:pt>
                <c:pt idx="9135">
                  <c:v>81951747.699055225</c:v>
                </c:pt>
                <c:pt idx="9136">
                  <c:v>81951763.272294104</c:v>
                </c:pt>
                <c:pt idx="9137">
                  <c:v>81951778.845534757</c:v>
                </c:pt>
                <c:pt idx="9138">
                  <c:v>81951794.418777794</c:v>
                </c:pt>
                <c:pt idx="9139">
                  <c:v>81951809.992022917</c:v>
                </c:pt>
                <c:pt idx="9140">
                  <c:v>81951825.565269843</c:v>
                </c:pt>
                <c:pt idx="9141">
                  <c:v>81951841.138519138</c:v>
                </c:pt>
                <c:pt idx="9142">
                  <c:v>81951856.711770222</c:v>
                </c:pt>
                <c:pt idx="9143">
                  <c:v>81951872.285023391</c:v>
                </c:pt>
                <c:pt idx="9144">
                  <c:v>81951887.858278945</c:v>
                </c:pt>
                <c:pt idx="9145">
                  <c:v>81951903.431536302</c:v>
                </c:pt>
                <c:pt idx="9146">
                  <c:v>81951919.004795432</c:v>
                </c:pt>
                <c:pt idx="9147">
                  <c:v>81951934.578057244</c:v>
                </c:pt>
                <c:pt idx="9148">
                  <c:v>81951950.15132086</c:v>
                </c:pt>
                <c:pt idx="9149">
                  <c:v>81951965.724586248</c:v>
                </c:pt>
                <c:pt idx="9150">
                  <c:v>81951981.297854036</c:v>
                </c:pt>
                <c:pt idx="9151">
                  <c:v>81951996.871123597</c:v>
                </c:pt>
                <c:pt idx="9152">
                  <c:v>81952012.44439584</c:v>
                </c:pt>
                <c:pt idx="9153">
                  <c:v>81952028.017669588</c:v>
                </c:pt>
                <c:pt idx="9154">
                  <c:v>81952043.590945423</c:v>
                </c:pt>
                <c:pt idx="9155">
                  <c:v>81952059.164223328</c:v>
                </c:pt>
                <c:pt idx="9156">
                  <c:v>81952074.737503633</c:v>
                </c:pt>
                <c:pt idx="9157">
                  <c:v>81952090.310785711</c:v>
                </c:pt>
                <c:pt idx="9158">
                  <c:v>81952105.884070173</c:v>
                </c:pt>
                <c:pt idx="9159">
                  <c:v>81952121.45735614</c:v>
                </c:pt>
                <c:pt idx="9160">
                  <c:v>81952137.030644789</c:v>
                </c:pt>
                <c:pt idx="9161">
                  <c:v>81952152.603934929</c:v>
                </c:pt>
                <c:pt idx="9162">
                  <c:v>81952168.177227437</c:v>
                </c:pt>
                <c:pt idx="9163">
                  <c:v>81952183.750522047</c:v>
                </c:pt>
                <c:pt idx="9164">
                  <c:v>81952199.323818445</c:v>
                </c:pt>
                <c:pt idx="9165">
                  <c:v>81952214.897116929</c:v>
                </c:pt>
                <c:pt idx="9166">
                  <c:v>81952230.470417783</c:v>
                </c:pt>
                <c:pt idx="9167">
                  <c:v>81952246.043720439</c:v>
                </c:pt>
                <c:pt idx="9168">
                  <c:v>81952261.61702548</c:v>
                </c:pt>
                <c:pt idx="9169">
                  <c:v>81952277.190332294</c:v>
                </c:pt>
                <c:pt idx="9170">
                  <c:v>81952292.763641208</c:v>
                </c:pt>
                <c:pt idx="9171">
                  <c:v>81952308.336952209</c:v>
                </c:pt>
                <c:pt idx="9172">
                  <c:v>81952323.910265297</c:v>
                </c:pt>
                <c:pt idx="9173">
                  <c:v>81952339.48358047</c:v>
                </c:pt>
                <c:pt idx="9174">
                  <c:v>81952355.05689773</c:v>
                </c:pt>
                <c:pt idx="9175">
                  <c:v>81952370.630217075</c:v>
                </c:pt>
                <c:pt idx="9176">
                  <c:v>81952386.203538492</c:v>
                </c:pt>
                <c:pt idx="9177">
                  <c:v>81952401.776861727</c:v>
                </c:pt>
                <c:pt idx="9178">
                  <c:v>81952417.350187033</c:v>
                </c:pt>
                <c:pt idx="9179">
                  <c:v>81952432.923514724</c:v>
                </c:pt>
                <c:pt idx="9180">
                  <c:v>81952448.496844202</c:v>
                </c:pt>
                <c:pt idx="9181">
                  <c:v>81952464.07017605</c:v>
                </c:pt>
                <c:pt idx="9182">
                  <c:v>81952479.643509716</c:v>
                </c:pt>
                <c:pt idx="9183">
                  <c:v>81952495.216845453</c:v>
                </c:pt>
                <c:pt idx="9184">
                  <c:v>81952510.790183276</c:v>
                </c:pt>
                <c:pt idx="9185">
                  <c:v>81952526.363523185</c:v>
                </c:pt>
                <c:pt idx="9186">
                  <c:v>81952541.936865181</c:v>
                </c:pt>
                <c:pt idx="9187">
                  <c:v>81952557.510208979</c:v>
                </c:pt>
                <c:pt idx="9188">
                  <c:v>81952573.083555147</c:v>
                </c:pt>
                <c:pt idx="9189">
                  <c:v>81952588.656903401</c:v>
                </c:pt>
                <c:pt idx="9190">
                  <c:v>81952604.230253741</c:v>
                </c:pt>
                <c:pt idx="9191">
                  <c:v>81952619.803605869</c:v>
                </c:pt>
                <c:pt idx="9192">
                  <c:v>81952635.376960099</c:v>
                </c:pt>
                <c:pt idx="9193">
                  <c:v>81952650.950316697</c:v>
                </c:pt>
                <c:pt idx="9194">
                  <c:v>81952666.523675084</c:v>
                </c:pt>
                <c:pt idx="9195">
                  <c:v>81952682.097035557</c:v>
                </c:pt>
                <c:pt idx="9196">
                  <c:v>81952697.670398131</c:v>
                </c:pt>
                <c:pt idx="9197">
                  <c:v>81952713.243762776</c:v>
                </c:pt>
                <c:pt idx="9198">
                  <c:v>81952728.817129523</c:v>
                </c:pt>
                <c:pt idx="9199">
                  <c:v>81952744.39049834</c:v>
                </c:pt>
                <c:pt idx="9200">
                  <c:v>81952759.963868961</c:v>
                </c:pt>
                <c:pt idx="9201">
                  <c:v>81952775.537242249</c:v>
                </c:pt>
                <c:pt idx="9202">
                  <c:v>81952791.110617027</c:v>
                </c:pt>
                <c:pt idx="9203">
                  <c:v>81952806.683994204</c:v>
                </c:pt>
                <c:pt idx="9204">
                  <c:v>81952822.257373154</c:v>
                </c:pt>
                <c:pt idx="9205">
                  <c:v>81952837.830754206</c:v>
                </c:pt>
                <c:pt idx="9206">
                  <c:v>81952853.404137343</c:v>
                </c:pt>
                <c:pt idx="9207">
                  <c:v>81952868.97752285</c:v>
                </c:pt>
                <c:pt idx="9208">
                  <c:v>81952884.55091016</c:v>
                </c:pt>
                <c:pt idx="9209">
                  <c:v>81952900.124299541</c:v>
                </c:pt>
                <c:pt idx="9210">
                  <c:v>81952915.697690725</c:v>
                </c:pt>
                <c:pt idx="9211">
                  <c:v>81952931.271084294</c:v>
                </c:pt>
                <c:pt idx="9212">
                  <c:v>81952946.844479948</c:v>
                </c:pt>
                <c:pt idx="9213">
                  <c:v>81952962.417877674</c:v>
                </c:pt>
                <c:pt idx="9214">
                  <c:v>81952977.991277203</c:v>
                </c:pt>
                <c:pt idx="9215">
                  <c:v>81952993.564679116</c:v>
                </c:pt>
                <c:pt idx="9216">
                  <c:v>81953009.1380831</c:v>
                </c:pt>
                <c:pt idx="9217">
                  <c:v>81953024.711488888</c:v>
                </c:pt>
                <c:pt idx="9218">
                  <c:v>81953040.284896761</c:v>
                </c:pt>
                <c:pt idx="9219">
                  <c:v>81953055.858306721</c:v>
                </c:pt>
                <c:pt idx="9220">
                  <c:v>81953071.431718767</c:v>
                </c:pt>
                <c:pt idx="9221">
                  <c:v>81953087.005133182</c:v>
                </c:pt>
                <c:pt idx="9222">
                  <c:v>81953102.578549117</c:v>
                </c:pt>
                <c:pt idx="9223">
                  <c:v>81953118.151967421</c:v>
                </c:pt>
                <c:pt idx="9224">
                  <c:v>81953133.725388095</c:v>
                </c:pt>
                <c:pt idx="9225">
                  <c:v>81953149.298810273</c:v>
                </c:pt>
                <c:pt idx="9226">
                  <c:v>81953164.872234836</c:v>
                </c:pt>
                <c:pt idx="9227">
                  <c:v>81953180.445661485</c:v>
                </c:pt>
                <c:pt idx="9228">
                  <c:v>81953196.019089922</c:v>
                </c:pt>
                <c:pt idx="9229">
                  <c:v>81953211.592520744</c:v>
                </c:pt>
                <c:pt idx="9230">
                  <c:v>81953227.165953353</c:v>
                </c:pt>
                <c:pt idx="9231">
                  <c:v>81953242.739388064</c:v>
                </c:pt>
                <c:pt idx="9232">
                  <c:v>81953258.312824845</c:v>
                </c:pt>
                <c:pt idx="9233">
                  <c:v>81953273.886263713</c:v>
                </c:pt>
                <c:pt idx="9234">
                  <c:v>81953289.459704965</c:v>
                </c:pt>
                <c:pt idx="9235">
                  <c:v>81953305.033147708</c:v>
                </c:pt>
                <c:pt idx="9236">
                  <c:v>81953320.606593132</c:v>
                </c:pt>
                <c:pt idx="9237">
                  <c:v>81953336.180040061</c:v>
                </c:pt>
                <c:pt idx="9238">
                  <c:v>81953351.75348936</c:v>
                </c:pt>
                <c:pt idx="9239">
                  <c:v>81953367.326940447</c:v>
                </c:pt>
                <c:pt idx="9240">
                  <c:v>81953382.900393918</c:v>
                </c:pt>
                <c:pt idx="9241">
                  <c:v>81953398.473849475</c:v>
                </c:pt>
                <c:pt idx="9242">
                  <c:v>81953414.047306836</c:v>
                </c:pt>
                <c:pt idx="9243">
                  <c:v>81953429.620766267</c:v>
                </c:pt>
                <c:pt idx="9244">
                  <c:v>81953445.194228083</c:v>
                </c:pt>
                <c:pt idx="9245">
                  <c:v>81953460.767691404</c:v>
                </c:pt>
                <c:pt idx="9246">
                  <c:v>81953476.341157109</c:v>
                </c:pt>
                <c:pt idx="9247">
                  <c:v>81953491.914625183</c:v>
                </c:pt>
                <c:pt idx="9248">
                  <c:v>81953507.488095045</c:v>
                </c:pt>
                <c:pt idx="9249">
                  <c:v>81953523.06156671</c:v>
                </c:pt>
                <c:pt idx="9250">
                  <c:v>81953538.635040745</c:v>
                </c:pt>
                <c:pt idx="9251">
                  <c:v>81953554.208516881</c:v>
                </c:pt>
                <c:pt idx="9252">
                  <c:v>81953569.78199479</c:v>
                </c:pt>
                <c:pt idx="9253">
                  <c:v>81953585.355475098</c:v>
                </c:pt>
                <c:pt idx="9254">
                  <c:v>81953600.928957179</c:v>
                </c:pt>
                <c:pt idx="9255">
                  <c:v>81953616.502441362</c:v>
                </c:pt>
                <c:pt idx="9256">
                  <c:v>81953632.07592763</c:v>
                </c:pt>
                <c:pt idx="9257">
                  <c:v>81953647.649416268</c:v>
                </c:pt>
                <c:pt idx="9258">
                  <c:v>81953663.222906709</c:v>
                </c:pt>
                <c:pt idx="9259">
                  <c:v>81953678.796399236</c:v>
                </c:pt>
                <c:pt idx="9260">
                  <c:v>81953694.369893834</c:v>
                </c:pt>
                <c:pt idx="9261">
                  <c:v>81953709.943390533</c:v>
                </c:pt>
                <c:pt idx="9262">
                  <c:v>81953725.516889319</c:v>
                </c:pt>
                <c:pt idx="9263">
                  <c:v>81953741.090389892</c:v>
                </c:pt>
                <c:pt idx="9264">
                  <c:v>81953756.663892835</c:v>
                </c:pt>
                <c:pt idx="9265">
                  <c:v>81953772.237397581</c:v>
                </c:pt>
                <c:pt idx="9266">
                  <c:v>81953787.810904711</c:v>
                </c:pt>
                <c:pt idx="9267">
                  <c:v>81953803.38441363</c:v>
                </c:pt>
                <c:pt idx="9268">
                  <c:v>81953818.957924634</c:v>
                </c:pt>
                <c:pt idx="9269">
                  <c:v>81953834.531438008</c:v>
                </c:pt>
                <c:pt idx="9270">
                  <c:v>81953850.104953185</c:v>
                </c:pt>
                <c:pt idx="9271">
                  <c:v>81953865.678470448</c:v>
                </c:pt>
                <c:pt idx="9272">
                  <c:v>81953881.251989797</c:v>
                </c:pt>
                <c:pt idx="9273">
                  <c:v>81953896.825511232</c:v>
                </c:pt>
                <c:pt idx="9274">
                  <c:v>81953912.399034753</c:v>
                </c:pt>
                <c:pt idx="9275">
                  <c:v>81953927.972560361</c:v>
                </c:pt>
                <c:pt idx="9276">
                  <c:v>81953943.546087757</c:v>
                </c:pt>
                <c:pt idx="9277">
                  <c:v>81953959.119617537</c:v>
                </c:pt>
                <c:pt idx="9278">
                  <c:v>81953974.69314912</c:v>
                </c:pt>
                <c:pt idx="9279">
                  <c:v>81953990.266683057</c:v>
                </c:pt>
                <c:pt idx="9280">
                  <c:v>81954005.840218812</c:v>
                </c:pt>
                <c:pt idx="9281">
                  <c:v>81954021.413756639</c:v>
                </c:pt>
                <c:pt idx="9282">
                  <c:v>81954036.987296551</c:v>
                </c:pt>
                <c:pt idx="9283">
                  <c:v>81954052.560838848</c:v>
                </c:pt>
                <c:pt idx="9284">
                  <c:v>81954068.13438265</c:v>
                </c:pt>
                <c:pt idx="9285">
                  <c:v>81954083.707929105</c:v>
                </c:pt>
                <c:pt idx="9286">
                  <c:v>81954099.281477377</c:v>
                </c:pt>
                <c:pt idx="9287">
                  <c:v>81954114.855027422</c:v>
                </c:pt>
                <c:pt idx="9288">
                  <c:v>81954130.428579852</c:v>
                </c:pt>
                <c:pt idx="9289">
                  <c:v>81954146.002134085</c:v>
                </c:pt>
                <c:pt idx="9290">
                  <c:v>81954161.575690687</c:v>
                </c:pt>
                <c:pt idx="9291">
                  <c:v>81954177.149249092</c:v>
                </c:pt>
                <c:pt idx="9292">
                  <c:v>81954192.722809866</c:v>
                </c:pt>
                <c:pt idx="9293">
                  <c:v>81954208.296372429</c:v>
                </c:pt>
                <c:pt idx="9294">
                  <c:v>81954223.869937092</c:v>
                </c:pt>
                <c:pt idx="9295">
                  <c:v>81954239.443504125</c:v>
                </c:pt>
                <c:pt idx="9296">
                  <c:v>81954255.017072946</c:v>
                </c:pt>
                <c:pt idx="9297">
                  <c:v>81954270.590643868</c:v>
                </c:pt>
                <c:pt idx="9298">
                  <c:v>81954286.164216861</c:v>
                </c:pt>
                <c:pt idx="9299">
                  <c:v>81954301.737791955</c:v>
                </c:pt>
                <c:pt idx="9300">
                  <c:v>81954317.311368823</c:v>
                </c:pt>
                <c:pt idx="9301">
                  <c:v>81954332.88494809</c:v>
                </c:pt>
                <c:pt idx="9302">
                  <c:v>81954348.458529145</c:v>
                </c:pt>
                <c:pt idx="9303">
                  <c:v>81954364.032112285</c:v>
                </c:pt>
                <c:pt idx="9304">
                  <c:v>81954379.605697796</c:v>
                </c:pt>
                <c:pt idx="9305">
                  <c:v>81954395.179285392</c:v>
                </c:pt>
                <c:pt idx="9306">
                  <c:v>81954410.752874792</c:v>
                </c:pt>
                <c:pt idx="9307">
                  <c:v>81954426.326466277</c:v>
                </c:pt>
                <c:pt idx="9308">
                  <c:v>81954441.900059849</c:v>
                </c:pt>
                <c:pt idx="9309">
                  <c:v>81954457.473655492</c:v>
                </c:pt>
                <c:pt idx="9310">
                  <c:v>81954473.047253236</c:v>
                </c:pt>
                <c:pt idx="9311">
                  <c:v>81954488.620853066</c:v>
                </c:pt>
                <c:pt idx="9312">
                  <c:v>81954504.194454968</c:v>
                </c:pt>
                <c:pt idx="9313">
                  <c:v>81954519.768058687</c:v>
                </c:pt>
                <c:pt idx="9314">
                  <c:v>81954535.341664761</c:v>
                </c:pt>
                <c:pt idx="9315">
                  <c:v>81954550.915272936</c:v>
                </c:pt>
                <c:pt idx="9316">
                  <c:v>81954566.488882899</c:v>
                </c:pt>
                <c:pt idx="9317">
                  <c:v>81954582.062495247</c:v>
                </c:pt>
                <c:pt idx="9318">
                  <c:v>81954597.636109382</c:v>
                </c:pt>
                <c:pt idx="9319">
                  <c:v>81954613.209725603</c:v>
                </c:pt>
                <c:pt idx="9320">
                  <c:v>81954628.783343911</c:v>
                </c:pt>
                <c:pt idx="9321">
                  <c:v>81954644.356964305</c:v>
                </c:pt>
                <c:pt idx="9322">
                  <c:v>81954659.930586785</c:v>
                </c:pt>
                <c:pt idx="9323">
                  <c:v>81954675.504211351</c:v>
                </c:pt>
                <c:pt idx="9324">
                  <c:v>81954691.077838004</c:v>
                </c:pt>
                <c:pt idx="9325">
                  <c:v>81954706.651466742</c:v>
                </c:pt>
                <c:pt idx="9326">
                  <c:v>81954722.225097269</c:v>
                </c:pt>
                <c:pt idx="9327">
                  <c:v>81954737.79873018</c:v>
                </c:pt>
                <c:pt idx="9328">
                  <c:v>81954753.372365177</c:v>
                </c:pt>
                <c:pt idx="9329">
                  <c:v>81954768.946001962</c:v>
                </c:pt>
                <c:pt idx="9330">
                  <c:v>81954784.519640848</c:v>
                </c:pt>
                <c:pt idx="9331">
                  <c:v>81954800.093281806</c:v>
                </c:pt>
                <c:pt idx="9332">
                  <c:v>81954815.666924849</c:v>
                </c:pt>
                <c:pt idx="9333">
                  <c:v>81954831.240569979</c:v>
                </c:pt>
                <c:pt idx="9334">
                  <c:v>81954846.814217493</c:v>
                </c:pt>
                <c:pt idx="9335">
                  <c:v>81954862.38786681</c:v>
                </c:pt>
                <c:pt idx="9336">
                  <c:v>81954877.9615179</c:v>
                </c:pt>
                <c:pt idx="9337">
                  <c:v>81954893.535171375</c:v>
                </c:pt>
                <c:pt idx="9338">
                  <c:v>81954909.10882695</c:v>
                </c:pt>
                <c:pt idx="9339">
                  <c:v>81954924.682484597</c:v>
                </c:pt>
                <c:pt idx="9340">
                  <c:v>81954940.256144032</c:v>
                </c:pt>
                <c:pt idx="9341">
                  <c:v>81954955.829805568</c:v>
                </c:pt>
                <c:pt idx="9342">
                  <c:v>81954971.403469473</c:v>
                </c:pt>
                <c:pt idx="9343">
                  <c:v>81954986.977135181</c:v>
                </c:pt>
                <c:pt idx="9344">
                  <c:v>81955002.550802961</c:v>
                </c:pt>
                <c:pt idx="9345">
                  <c:v>81955018.12447314</c:v>
                </c:pt>
                <c:pt idx="9346">
                  <c:v>81955033.698145092</c:v>
                </c:pt>
                <c:pt idx="9347">
                  <c:v>81955049.271819144</c:v>
                </c:pt>
                <c:pt idx="9348">
                  <c:v>81955064.845494986</c:v>
                </c:pt>
                <c:pt idx="9349">
                  <c:v>81955080.419173494</c:v>
                </c:pt>
                <c:pt idx="9350">
                  <c:v>81955095.992853507</c:v>
                </c:pt>
                <c:pt idx="9351">
                  <c:v>81955111.56653589</c:v>
                </c:pt>
                <c:pt idx="9352">
                  <c:v>81955127.140220076</c:v>
                </c:pt>
                <c:pt idx="9353">
                  <c:v>81955142.713906348</c:v>
                </c:pt>
                <c:pt idx="9354">
                  <c:v>81955158.287594989</c:v>
                </c:pt>
                <c:pt idx="9355">
                  <c:v>81955173.861285731</c:v>
                </c:pt>
                <c:pt idx="9356">
                  <c:v>81955189.434978247</c:v>
                </c:pt>
                <c:pt idx="9357">
                  <c:v>81955205.008672863</c:v>
                </c:pt>
                <c:pt idx="9358">
                  <c:v>81955220.582369566</c:v>
                </c:pt>
                <c:pt idx="9359">
                  <c:v>81955236.156068355</c:v>
                </c:pt>
                <c:pt idx="9360">
                  <c:v>81955251.72976923</c:v>
                </c:pt>
                <c:pt idx="9361">
                  <c:v>81955267.303472191</c:v>
                </c:pt>
                <c:pt idx="9362">
                  <c:v>81955282.87717694</c:v>
                </c:pt>
                <c:pt idx="9363">
                  <c:v>81955298.450884059</c:v>
                </c:pt>
                <c:pt idx="9364">
                  <c:v>81955314.024593279</c:v>
                </c:pt>
                <c:pt idx="9365">
                  <c:v>81955329.598304585</c:v>
                </c:pt>
                <c:pt idx="9366">
                  <c:v>81955345.172017679</c:v>
                </c:pt>
                <c:pt idx="9367">
                  <c:v>81955360.745732859</c:v>
                </c:pt>
                <c:pt idx="9368">
                  <c:v>81955376.319450423</c:v>
                </c:pt>
                <c:pt idx="9369">
                  <c:v>81955391.893169776</c:v>
                </c:pt>
                <c:pt idx="9370">
                  <c:v>81955407.466891214</c:v>
                </c:pt>
                <c:pt idx="9371">
                  <c:v>81955423.040614739</c:v>
                </c:pt>
                <c:pt idx="9372">
                  <c:v>81955438.61434035</c:v>
                </c:pt>
                <c:pt idx="9373">
                  <c:v>81955454.188068047</c:v>
                </c:pt>
                <c:pt idx="9374">
                  <c:v>81955469.761797547</c:v>
                </c:pt>
                <c:pt idx="9375">
                  <c:v>81955485.3355297</c:v>
                </c:pt>
                <c:pt idx="9376">
                  <c:v>81955500.909263372</c:v>
                </c:pt>
                <c:pt idx="9377">
                  <c:v>81955516.482999414</c:v>
                </c:pt>
                <c:pt idx="9378">
                  <c:v>81955532.056737244</c:v>
                </c:pt>
                <c:pt idx="9379">
                  <c:v>81955547.630477458</c:v>
                </c:pt>
                <c:pt idx="9380">
                  <c:v>81955563.204219475</c:v>
                </c:pt>
                <c:pt idx="9381">
                  <c:v>81955578.777963564</c:v>
                </c:pt>
                <c:pt idx="9382">
                  <c:v>81955594.351710036</c:v>
                </c:pt>
                <c:pt idx="9383">
                  <c:v>81955609.925458297</c:v>
                </c:pt>
                <c:pt idx="9384">
                  <c:v>81955625.499208361</c:v>
                </c:pt>
                <c:pt idx="9385">
                  <c:v>81955641.072960794</c:v>
                </c:pt>
                <c:pt idx="9386">
                  <c:v>81955656.646715328</c:v>
                </c:pt>
                <c:pt idx="9387">
                  <c:v>81955672.220471933</c:v>
                </c:pt>
                <c:pt idx="9388">
                  <c:v>81955687.794230625</c:v>
                </c:pt>
                <c:pt idx="9389">
                  <c:v>81955703.36799112</c:v>
                </c:pt>
                <c:pt idx="9390">
                  <c:v>81955718.941753983</c:v>
                </c:pt>
                <c:pt idx="9391">
                  <c:v>81955734.51551865</c:v>
                </c:pt>
                <c:pt idx="9392">
                  <c:v>81955750.089285687</c:v>
                </c:pt>
                <c:pt idx="9393">
                  <c:v>81955765.663054526</c:v>
                </c:pt>
                <c:pt idx="9394">
                  <c:v>81955781.236825436</c:v>
                </c:pt>
                <c:pt idx="9395">
                  <c:v>81955796.810598731</c:v>
                </c:pt>
                <c:pt idx="9396">
                  <c:v>81955812.384373546</c:v>
                </c:pt>
                <c:pt idx="9397">
                  <c:v>81955827.958150715</c:v>
                </c:pt>
                <c:pt idx="9398">
                  <c:v>81955843.531929985</c:v>
                </c:pt>
                <c:pt idx="9399">
                  <c:v>81955859.105711326</c:v>
                </c:pt>
                <c:pt idx="9400">
                  <c:v>81955874.679494768</c:v>
                </c:pt>
                <c:pt idx="9401">
                  <c:v>81955890.253280282</c:v>
                </c:pt>
                <c:pt idx="9402">
                  <c:v>81955905.827067599</c:v>
                </c:pt>
                <c:pt idx="9403">
                  <c:v>81955921.4008573</c:v>
                </c:pt>
                <c:pt idx="9404">
                  <c:v>81955936.974648789</c:v>
                </c:pt>
                <c:pt idx="9405">
                  <c:v>81955952.548442364</c:v>
                </c:pt>
                <c:pt idx="9406">
                  <c:v>81955968.122238308</c:v>
                </c:pt>
                <c:pt idx="9407">
                  <c:v>81955983.696036056</c:v>
                </c:pt>
                <c:pt idx="9408">
                  <c:v>81955999.269835889</c:v>
                </c:pt>
                <c:pt idx="9409">
                  <c:v>81956014.843637511</c:v>
                </c:pt>
                <c:pt idx="9410">
                  <c:v>81956030.417441815</c:v>
                </c:pt>
                <c:pt idx="9411">
                  <c:v>81956045.991247609</c:v>
                </c:pt>
                <c:pt idx="9412">
                  <c:v>81956061.565056071</c:v>
                </c:pt>
                <c:pt idx="9413">
                  <c:v>81956077.138866052</c:v>
                </c:pt>
                <c:pt idx="9414">
                  <c:v>81956092.712678388</c:v>
                </c:pt>
                <c:pt idx="9415">
                  <c:v>81956108.286492541</c:v>
                </c:pt>
                <c:pt idx="9416">
                  <c:v>81956123.860309049</c:v>
                </c:pt>
                <c:pt idx="9417">
                  <c:v>81956139.434127375</c:v>
                </c:pt>
                <c:pt idx="9418">
                  <c:v>81956155.007948056</c:v>
                </c:pt>
                <c:pt idx="9419">
                  <c:v>81956170.581770554</c:v>
                </c:pt>
                <c:pt idx="9420">
                  <c:v>81956186.155595124</c:v>
                </c:pt>
                <c:pt idx="9421">
                  <c:v>81956201.72942178</c:v>
                </c:pt>
                <c:pt idx="9422">
                  <c:v>81956217.303250521</c:v>
                </c:pt>
                <c:pt idx="9423">
                  <c:v>81956232.877081066</c:v>
                </c:pt>
                <c:pt idx="9424">
                  <c:v>81956248.450914264</c:v>
                </c:pt>
                <c:pt idx="9425">
                  <c:v>81956264.024748981</c:v>
                </c:pt>
                <c:pt idx="9426">
                  <c:v>81956279.598586068</c:v>
                </c:pt>
                <c:pt idx="9427">
                  <c:v>81956295.172424942</c:v>
                </c:pt>
                <c:pt idx="9428">
                  <c:v>81956310.746266201</c:v>
                </c:pt>
                <c:pt idx="9429">
                  <c:v>81956326.320109546</c:v>
                </c:pt>
                <c:pt idx="9430">
                  <c:v>81956341.893954694</c:v>
                </c:pt>
                <c:pt idx="9431">
                  <c:v>81956357.467801914</c:v>
                </c:pt>
                <c:pt idx="9432">
                  <c:v>81956373.041651234</c:v>
                </c:pt>
                <c:pt idx="9433">
                  <c:v>81956388.615502626</c:v>
                </c:pt>
                <c:pt idx="9434">
                  <c:v>81956404.189356118</c:v>
                </c:pt>
                <c:pt idx="9435">
                  <c:v>81956419.763211682</c:v>
                </c:pt>
                <c:pt idx="9436">
                  <c:v>81956435.337069333</c:v>
                </c:pt>
                <c:pt idx="9437">
                  <c:v>81956450.910929084</c:v>
                </c:pt>
                <c:pt idx="9438">
                  <c:v>81956466.484790906</c:v>
                </c:pt>
                <c:pt idx="9439">
                  <c:v>81956482.058654532</c:v>
                </c:pt>
                <c:pt idx="9440">
                  <c:v>81956497.632520244</c:v>
                </c:pt>
                <c:pt idx="9441">
                  <c:v>81956513.206388324</c:v>
                </c:pt>
                <c:pt idx="9442">
                  <c:v>81956528.780258492</c:v>
                </c:pt>
                <c:pt idx="9443">
                  <c:v>81956544.354130462</c:v>
                </c:pt>
                <c:pt idx="9444">
                  <c:v>81956559.928004518</c:v>
                </c:pt>
                <c:pt idx="9445">
                  <c:v>81956575.501880661</c:v>
                </c:pt>
                <c:pt idx="9446">
                  <c:v>81956591.075758874</c:v>
                </c:pt>
                <c:pt idx="9447">
                  <c:v>81956606.649639472</c:v>
                </c:pt>
                <c:pt idx="9448">
                  <c:v>81956622.223521873</c:v>
                </c:pt>
                <c:pt idx="9449">
                  <c:v>81956637.797406062</c:v>
                </c:pt>
                <c:pt idx="9450">
                  <c:v>81956653.371292338</c:v>
                </c:pt>
                <c:pt idx="9451">
                  <c:v>81956668.945180997</c:v>
                </c:pt>
                <c:pt idx="9452">
                  <c:v>81956684.519071728</c:v>
                </c:pt>
                <c:pt idx="9453">
                  <c:v>81956700.092964277</c:v>
                </c:pt>
                <c:pt idx="9454">
                  <c:v>81956715.66685918</c:v>
                </c:pt>
                <c:pt idx="9455">
                  <c:v>81956731.240755886</c:v>
                </c:pt>
                <c:pt idx="9456">
                  <c:v>81956746.814654976</c:v>
                </c:pt>
                <c:pt idx="9457">
                  <c:v>81956762.388555557</c:v>
                </c:pt>
                <c:pt idx="9458">
                  <c:v>81956777.962458819</c:v>
                </c:pt>
                <c:pt idx="9459">
                  <c:v>81956793.53636387</c:v>
                </c:pt>
                <c:pt idx="9460">
                  <c:v>81956809.110270992</c:v>
                </c:pt>
                <c:pt idx="9461">
                  <c:v>81956824.684179932</c:v>
                </c:pt>
                <c:pt idx="9462">
                  <c:v>81956840.258091241</c:v>
                </c:pt>
                <c:pt idx="9463">
                  <c:v>81956855.832004637</c:v>
                </c:pt>
                <c:pt idx="9464">
                  <c:v>81956871.40591982</c:v>
                </c:pt>
                <c:pt idx="9465">
                  <c:v>81956886.979837388</c:v>
                </c:pt>
                <c:pt idx="9466">
                  <c:v>81956902.553756744</c:v>
                </c:pt>
                <c:pt idx="9467">
                  <c:v>81956918.127678484</c:v>
                </c:pt>
                <c:pt idx="9468">
                  <c:v>81956933.701602012</c:v>
                </c:pt>
                <c:pt idx="9469">
                  <c:v>81956949.275527641</c:v>
                </c:pt>
                <c:pt idx="9470">
                  <c:v>81956964.849455342</c:v>
                </c:pt>
                <c:pt idx="9471">
                  <c:v>81956980.423385128</c:v>
                </c:pt>
                <c:pt idx="9472">
                  <c:v>81956995.997317299</c:v>
                </c:pt>
                <c:pt idx="9473">
                  <c:v>81957011.57125096</c:v>
                </c:pt>
                <c:pt idx="9474">
                  <c:v>81957027.14518702</c:v>
                </c:pt>
                <c:pt idx="9475">
                  <c:v>81957042.719125152</c:v>
                </c:pt>
                <c:pt idx="9476">
                  <c:v>81957058.293065369</c:v>
                </c:pt>
                <c:pt idx="9477">
                  <c:v>81957073.867007673</c:v>
                </c:pt>
                <c:pt idx="9478">
                  <c:v>81957089.440951481</c:v>
                </c:pt>
                <c:pt idx="9479">
                  <c:v>81957105.014897957</c:v>
                </c:pt>
                <c:pt idx="9480">
                  <c:v>81957120.588846236</c:v>
                </c:pt>
                <c:pt idx="9481">
                  <c:v>81957136.162796885</c:v>
                </c:pt>
                <c:pt idx="9482">
                  <c:v>81957151.736749321</c:v>
                </c:pt>
                <c:pt idx="9483">
                  <c:v>81957167.310703859</c:v>
                </c:pt>
                <c:pt idx="9484">
                  <c:v>81957182.884660468</c:v>
                </c:pt>
                <c:pt idx="9485">
                  <c:v>81957198.458619177</c:v>
                </c:pt>
                <c:pt idx="9486">
                  <c:v>81957214.032579958</c:v>
                </c:pt>
                <c:pt idx="9487">
                  <c:v>81957229.606542841</c:v>
                </c:pt>
                <c:pt idx="9488">
                  <c:v>81957245.180507794</c:v>
                </c:pt>
                <c:pt idx="9489">
                  <c:v>81957260.75447455</c:v>
                </c:pt>
                <c:pt idx="9490">
                  <c:v>81957276.328443676</c:v>
                </c:pt>
                <c:pt idx="9491">
                  <c:v>81957291.902414605</c:v>
                </c:pt>
                <c:pt idx="9492">
                  <c:v>81957307.47638762</c:v>
                </c:pt>
                <c:pt idx="9493">
                  <c:v>81957323.050363019</c:v>
                </c:pt>
                <c:pt idx="9494">
                  <c:v>81957338.624340191</c:v>
                </c:pt>
                <c:pt idx="9495">
                  <c:v>81957354.198319465</c:v>
                </c:pt>
                <c:pt idx="9496">
                  <c:v>81957369.772300825</c:v>
                </c:pt>
                <c:pt idx="9497">
                  <c:v>81957385.34628427</c:v>
                </c:pt>
                <c:pt idx="9498">
                  <c:v>81957400.920269787</c:v>
                </c:pt>
                <c:pt idx="9499">
                  <c:v>81957416.494257122</c:v>
                </c:pt>
                <c:pt idx="9500">
                  <c:v>81957432.068246812</c:v>
                </c:pt>
                <c:pt idx="9501">
                  <c:v>81957447.642238602</c:v>
                </c:pt>
                <c:pt idx="9502">
                  <c:v>81957463.216232479</c:v>
                </c:pt>
                <c:pt idx="9503">
                  <c:v>81957478.790228143</c:v>
                </c:pt>
                <c:pt idx="9504">
                  <c:v>81957494.364225894</c:v>
                </c:pt>
                <c:pt idx="9505">
                  <c:v>81957509.938226029</c:v>
                </c:pt>
                <c:pt idx="9506">
                  <c:v>81957525.512227952</c:v>
                </c:pt>
                <c:pt idx="9507">
                  <c:v>81957541.086232245</c:v>
                </c:pt>
                <c:pt idx="9508">
                  <c:v>81957556.66023834</c:v>
                </c:pt>
                <c:pt idx="9509">
                  <c:v>81957572.234246522</c:v>
                </c:pt>
                <c:pt idx="9510">
                  <c:v>81957587.808256507</c:v>
                </c:pt>
                <c:pt idx="9511">
                  <c:v>81957603.382268861</c:v>
                </c:pt>
                <c:pt idx="9512">
                  <c:v>807213317.6726377</c:v>
                </c:pt>
                <c:pt idx="9513">
                  <c:v>807213471.06354237</c:v>
                </c:pt>
                <c:pt idx="9514">
                  <c:v>807213624.4544704</c:v>
                </c:pt>
                <c:pt idx="9515">
                  <c:v>807213777.84541905</c:v>
                </c:pt>
                <c:pt idx="9516">
                  <c:v>807213931.23638523</c:v>
                </c:pt>
                <c:pt idx="9517">
                  <c:v>807214084.62737215</c:v>
                </c:pt>
                <c:pt idx="9518">
                  <c:v>807214238.01838231</c:v>
                </c:pt>
                <c:pt idx="9519">
                  <c:v>807214391.40941024</c:v>
                </c:pt>
                <c:pt idx="9520">
                  <c:v>807214544.80045867</c:v>
                </c:pt>
                <c:pt idx="9521">
                  <c:v>807214698.19152772</c:v>
                </c:pt>
                <c:pt idx="9522">
                  <c:v>807214851.58261728</c:v>
                </c:pt>
                <c:pt idx="9523">
                  <c:v>807215004.97372735</c:v>
                </c:pt>
                <c:pt idx="9524">
                  <c:v>807215158.36485803</c:v>
                </c:pt>
                <c:pt idx="9525">
                  <c:v>807215311.75600636</c:v>
                </c:pt>
                <c:pt idx="9526">
                  <c:v>807215465.14717805</c:v>
                </c:pt>
                <c:pt idx="9527">
                  <c:v>807215618.53836751</c:v>
                </c:pt>
                <c:pt idx="9528">
                  <c:v>807215771.92958319</c:v>
                </c:pt>
                <c:pt idx="9529">
                  <c:v>807215925.32081079</c:v>
                </c:pt>
                <c:pt idx="9530">
                  <c:v>807216078.71206462</c:v>
                </c:pt>
                <c:pt idx="9531">
                  <c:v>807216232.10333622</c:v>
                </c:pt>
                <c:pt idx="9532">
                  <c:v>807216385.49463129</c:v>
                </c:pt>
                <c:pt idx="9533">
                  <c:v>807216538.88594103</c:v>
                </c:pt>
                <c:pt idx="9534">
                  <c:v>807216692.27727711</c:v>
                </c:pt>
                <c:pt idx="9535">
                  <c:v>807216845.6686281</c:v>
                </c:pt>
                <c:pt idx="9536">
                  <c:v>807216999.06000519</c:v>
                </c:pt>
                <c:pt idx="9537">
                  <c:v>807217152.45139718</c:v>
                </c:pt>
                <c:pt idx="9538">
                  <c:v>807217305.84281266</c:v>
                </c:pt>
                <c:pt idx="9539">
                  <c:v>807217459.23424852</c:v>
                </c:pt>
                <c:pt idx="9540">
                  <c:v>807217612.62570214</c:v>
                </c:pt>
                <c:pt idx="9541">
                  <c:v>807217766.01717925</c:v>
                </c:pt>
                <c:pt idx="9542">
                  <c:v>807217919.40867388</c:v>
                </c:pt>
                <c:pt idx="9543">
                  <c:v>807218072.80018914</c:v>
                </c:pt>
                <c:pt idx="9544">
                  <c:v>807218226.19172788</c:v>
                </c:pt>
                <c:pt idx="9545">
                  <c:v>807218379.58328414</c:v>
                </c:pt>
                <c:pt idx="9546">
                  <c:v>807218532.97486103</c:v>
                </c:pt>
                <c:pt idx="9547">
                  <c:v>807218686.36645567</c:v>
                </c:pt>
                <c:pt idx="9548">
                  <c:v>807218839.75807357</c:v>
                </c:pt>
                <c:pt idx="9549">
                  <c:v>807218993.14971507</c:v>
                </c:pt>
                <c:pt idx="9550">
                  <c:v>807219146.54137123</c:v>
                </c:pt>
                <c:pt idx="9551">
                  <c:v>807219299.93304801</c:v>
                </c:pt>
                <c:pt idx="9552">
                  <c:v>807219453.32474816</c:v>
                </c:pt>
                <c:pt idx="9553">
                  <c:v>807219606.71646881</c:v>
                </c:pt>
                <c:pt idx="9554">
                  <c:v>807219760.10820723</c:v>
                </c:pt>
                <c:pt idx="9555">
                  <c:v>807219913.49996614</c:v>
                </c:pt>
                <c:pt idx="9556">
                  <c:v>807220066.89174557</c:v>
                </c:pt>
                <c:pt idx="9557">
                  <c:v>807220220.28354847</c:v>
                </c:pt>
                <c:pt idx="9558">
                  <c:v>807220373.67536902</c:v>
                </c:pt>
                <c:pt idx="9559">
                  <c:v>807220527.06721008</c:v>
                </c:pt>
                <c:pt idx="9560">
                  <c:v>807220680.45907176</c:v>
                </c:pt>
                <c:pt idx="9561">
                  <c:v>807220833.85095394</c:v>
                </c:pt>
                <c:pt idx="9562">
                  <c:v>807220987.24285388</c:v>
                </c:pt>
                <c:pt idx="9563">
                  <c:v>807221140.63477707</c:v>
                </c:pt>
                <c:pt idx="9564">
                  <c:v>807221294.02672088</c:v>
                </c:pt>
                <c:pt idx="9565">
                  <c:v>807221447.41868246</c:v>
                </c:pt>
                <c:pt idx="9566">
                  <c:v>807221600.8106674</c:v>
                </c:pt>
                <c:pt idx="9567">
                  <c:v>807221754.20266998</c:v>
                </c:pt>
                <c:pt idx="9568">
                  <c:v>807221907.59469306</c:v>
                </c:pt>
                <c:pt idx="9569">
                  <c:v>807222060.98673677</c:v>
                </c:pt>
                <c:pt idx="9570">
                  <c:v>807222214.37880385</c:v>
                </c:pt>
                <c:pt idx="9571">
                  <c:v>807222367.77088869</c:v>
                </c:pt>
                <c:pt idx="9572">
                  <c:v>807222521.16299391</c:v>
                </c:pt>
                <c:pt idx="9573">
                  <c:v>807222674.55511987</c:v>
                </c:pt>
                <c:pt idx="9574">
                  <c:v>807222827.94726622</c:v>
                </c:pt>
                <c:pt idx="9575">
                  <c:v>807222981.33943033</c:v>
                </c:pt>
                <c:pt idx="9576">
                  <c:v>807223134.73161781</c:v>
                </c:pt>
                <c:pt idx="9577">
                  <c:v>807223288.12382579</c:v>
                </c:pt>
                <c:pt idx="9578">
                  <c:v>807223441.51605153</c:v>
                </c:pt>
                <c:pt idx="9579">
                  <c:v>807223594.90829778</c:v>
                </c:pt>
                <c:pt idx="9580">
                  <c:v>807223748.30056751</c:v>
                </c:pt>
                <c:pt idx="9581">
                  <c:v>807223901.69285488</c:v>
                </c:pt>
                <c:pt idx="9582">
                  <c:v>807224055.08516276</c:v>
                </c:pt>
                <c:pt idx="9583">
                  <c:v>807224208.47749412</c:v>
                </c:pt>
                <c:pt idx="9584">
                  <c:v>807224361.86984015</c:v>
                </c:pt>
                <c:pt idx="9585">
                  <c:v>807224515.26220965</c:v>
                </c:pt>
                <c:pt idx="9586">
                  <c:v>807224668.65459979</c:v>
                </c:pt>
                <c:pt idx="9587">
                  <c:v>807224822.04701042</c:v>
                </c:pt>
                <c:pt idx="9588">
                  <c:v>807224975.43944156</c:v>
                </c:pt>
                <c:pt idx="9589">
                  <c:v>807225128.83189046</c:v>
                </c:pt>
                <c:pt idx="9590">
                  <c:v>807225282.22436273</c:v>
                </c:pt>
                <c:pt idx="9591">
                  <c:v>807225435.61685264</c:v>
                </c:pt>
                <c:pt idx="9592">
                  <c:v>807225589.00936306</c:v>
                </c:pt>
                <c:pt idx="9593">
                  <c:v>807225742.40189695</c:v>
                </c:pt>
                <c:pt idx="9594">
                  <c:v>807225895.79444849</c:v>
                </c:pt>
                <c:pt idx="9595">
                  <c:v>807226049.18702066</c:v>
                </c:pt>
                <c:pt idx="9596">
                  <c:v>807226202.57961333</c:v>
                </c:pt>
                <c:pt idx="9597">
                  <c:v>807226355.9722265</c:v>
                </c:pt>
                <c:pt idx="9598">
                  <c:v>807226509.3648603</c:v>
                </c:pt>
                <c:pt idx="9599">
                  <c:v>807226662.7575146</c:v>
                </c:pt>
                <c:pt idx="9600">
                  <c:v>807226816.1501894</c:v>
                </c:pt>
                <c:pt idx="9601">
                  <c:v>807226969.54288471</c:v>
                </c:pt>
                <c:pt idx="9602">
                  <c:v>807227122.93559778</c:v>
                </c:pt>
                <c:pt idx="9603">
                  <c:v>807227276.32833147</c:v>
                </c:pt>
                <c:pt idx="9604">
                  <c:v>807227429.72108841</c:v>
                </c:pt>
                <c:pt idx="9605">
                  <c:v>807227583.11386311</c:v>
                </c:pt>
                <c:pt idx="9606">
                  <c:v>807227736.50666118</c:v>
                </c:pt>
                <c:pt idx="9607">
                  <c:v>807227889.89947701</c:v>
                </c:pt>
                <c:pt idx="9608">
                  <c:v>807228043.29231334</c:v>
                </c:pt>
                <c:pt idx="9609">
                  <c:v>807228196.68517017</c:v>
                </c:pt>
                <c:pt idx="9610">
                  <c:v>807228350.07804763</c:v>
                </c:pt>
                <c:pt idx="9611">
                  <c:v>807228503.4709456</c:v>
                </c:pt>
                <c:pt idx="9612">
                  <c:v>807228656.86386406</c:v>
                </c:pt>
                <c:pt idx="9613">
                  <c:v>807228810.25680029</c:v>
                </c:pt>
                <c:pt idx="9614">
                  <c:v>807228963.64975989</c:v>
                </c:pt>
                <c:pt idx="9615">
                  <c:v>807229117.04273713</c:v>
                </c:pt>
                <c:pt idx="9616">
                  <c:v>807229270.43573499</c:v>
                </c:pt>
                <c:pt idx="9617">
                  <c:v>807229423.82875621</c:v>
                </c:pt>
                <c:pt idx="9618">
                  <c:v>807229577.22179794</c:v>
                </c:pt>
                <c:pt idx="9619">
                  <c:v>807229730.61485457</c:v>
                </c:pt>
                <c:pt idx="9620">
                  <c:v>807229884.00793743</c:v>
                </c:pt>
                <c:pt idx="9621">
                  <c:v>807230037.40103793</c:v>
                </c:pt>
                <c:pt idx="9622">
                  <c:v>807230190.79415905</c:v>
                </c:pt>
                <c:pt idx="9623">
                  <c:v>807230344.18730068</c:v>
                </c:pt>
                <c:pt idx="9624">
                  <c:v>807230497.58045995</c:v>
                </c:pt>
                <c:pt idx="9625">
                  <c:v>807230650.97364271</c:v>
                </c:pt>
                <c:pt idx="9626">
                  <c:v>807230804.36684597</c:v>
                </c:pt>
                <c:pt idx="9627">
                  <c:v>807230957.76006687</c:v>
                </c:pt>
                <c:pt idx="9628">
                  <c:v>807231111.15331125</c:v>
                </c:pt>
                <c:pt idx="9629">
                  <c:v>807231264.54657614</c:v>
                </c:pt>
                <c:pt idx="9630">
                  <c:v>807231417.93985868</c:v>
                </c:pt>
                <c:pt idx="9631">
                  <c:v>807231571.33316183</c:v>
                </c:pt>
                <c:pt idx="9632">
                  <c:v>807231724.72648549</c:v>
                </c:pt>
                <c:pt idx="9633">
                  <c:v>807231878.11982965</c:v>
                </c:pt>
                <c:pt idx="9634">
                  <c:v>807232031.5131973</c:v>
                </c:pt>
                <c:pt idx="9635">
                  <c:v>807232184.90658259</c:v>
                </c:pt>
                <c:pt idx="9636">
                  <c:v>807232338.29998565</c:v>
                </c:pt>
                <c:pt idx="9637">
                  <c:v>807232491.69341195</c:v>
                </c:pt>
                <c:pt idx="9638">
                  <c:v>807232645.08685899</c:v>
                </c:pt>
                <c:pt idx="9639">
                  <c:v>807232798.48032641</c:v>
                </c:pt>
                <c:pt idx="9640">
                  <c:v>807232951.8738116</c:v>
                </c:pt>
                <c:pt idx="9641">
                  <c:v>807233105.2673173</c:v>
                </c:pt>
                <c:pt idx="9642">
                  <c:v>807233258.66084635</c:v>
                </c:pt>
                <c:pt idx="9643">
                  <c:v>807233412.05439317</c:v>
                </c:pt>
                <c:pt idx="9644">
                  <c:v>807233565.4479605</c:v>
                </c:pt>
                <c:pt idx="9645">
                  <c:v>807233718.8415513</c:v>
                </c:pt>
                <c:pt idx="9646">
                  <c:v>807233872.23515677</c:v>
                </c:pt>
                <c:pt idx="9647">
                  <c:v>807234025.62878573</c:v>
                </c:pt>
                <c:pt idx="9648">
                  <c:v>807234179.02243531</c:v>
                </c:pt>
                <c:pt idx="9649">
                  <c:v>807234332.41610539</c:v>
                </c:pt>
                <c:pt idx="9650">
                  <c:v>807234485.80979598</c:v>
                </c:pt>
                <c:pt idx="9651">
                  <c:v>807234639.2035042</c:v>
                </c:pt>
                <c:pt idx="9652">
                  <c:v>807234792.59723592</c:v>
                </c:pt>
                <c:pt idx="9653">
                  <c:v>807234945.99098527</c:v>
                </c:pt>
                <c:pt idx="9654">
                  <c:v>807235099.38475811</c:v>
                </c:pt>
                <c:pt idx="9655">
                  <c:v>807235252.7785486</c:v>
                </c:pt>
                <c:pt idx="9656">
                  <c:v>807235406.17236245</c:v>
                </c:pt>
                <c:pt idx="9657">
                  <c:v>807235559.56619108</c:v>
                </c:pt>
                <c:pt idx="9658">
                  <c:v>807235712.96004319</c:v>
                </c:pt>
                <c:pt idx="9659">
                  <c:v>807235866.35391867</c:v>
                </c:pt>
                <c:pt idx="9660">
                  <c:v>807236019.74781191</c:v>
                </c:pt>
                <c:pt idx="9661">
                  <c:v>807236173.14172566</c:v>
                </c:pt>
                <c:pt idx="9662">
                  <c:v>807236326.53565705</c:v>
                </c:pt>
                <c:pt idx="9663">
                  <c:v>807236479.9296118</c:v>
                </c:pt>
                <c:pt idx="9664">
                  <c:v>807236633.32358718</c:v>
                </c:pt>
                <c:pt idx="9665">
                  <c:v>807236786.71758318</c:v>
                </c:pt>
                <c:pt idx="9666">
                  <c:v>807236940.1115967</c:v>
                </c:pt>
                <c:pt idx="9667">
                  <c:v>807237093.50563085</c:v>
                </c:pt>
                <c:pt idx="9668">
                  <c:v>807237246.89968836</c:v>
                </c:pt>
                <c:pt idx="9669">
                  <c:v>807237400.29376364</c:v>
                </c:pt>
                <c:pt idx="9670">
                  <c:v>807237553.68785942</c:v>
                </c:pt>
                <c:pt idx="9671">
                  <c:v>807237707.0819757</c:v>
                </c:pt>
                <c:pt idx="9672">
                  <c:v>807237860.47611248</c:v>
                </c:pt>
                <c:pt idx="9673">
                  <c:v>807238013.87026989</c:v>
                </c:pt>
                <c:pt idx="9674">
                  <c:v>807238167.26444507</c:v>
                </c:pt>
                <c:pt idx="9675">
                  <c:v>807238320.65864635</c:v>
                </c:pt>
                <c:pt idx="9676">
                  <c:v>807238474.05286252</c:v>
                </c:pt>
                <c:pt idx="9677">
                  <c:v>807238627.44710207</c:v>
                </c:pt>
                <c:pt idx="9678">
                  <c:v>807238780.84135938</c:v>
                </c:pt>
                <c:pt idx="9679">
                  <c:v>807238934.23563719</c:v>
                </c:pt>
                <c:pt idx="9680">
                  <c:v>807239087.62993836</c:v>
                </c:pt>
                <c:pt idx="9681">
                  <c:v>807239241.0242573</c:v>
                </c:pt>
                <c:pt idx="9682">
                  <c:v>807239394.41859674</c:v>
                </c:pt>
                <c:pt idx="9683">
                  <c:v>807239547.81295669</c:v>
                </c:pt>
                <c:pt idx="9684">
                  <c:v>807239701.20733726</c:v>
                </c:pt>
                <c:pt idx="9685">
                  <c:v>807239854.60174119</c:v>
                </c:pt>
                <c:pt idx="9686">
                  <c:v>807240007.99615991</c:v>
                </c:pt>
                <c:pt idx="9687">
                  <c:v>807240161.39060211</c:v>
                </c:pt>
                <c:pt idx="9688">
                  <c:v>807240314.78506482</c:v>
                </c:pt>
                <c:pt idx="9689">
                  <c:v>807240468.17954516</c:v>
                </c:pt>
                <c:pt idx="9690">
                  <c:v>807240621.574049</c:v>
                </c:pt>
                <c:pt idx="9691">
                  <c:v>807240774.96857035</c:v>
                </c:pt>
                <c:pt idx="9692">
                  <c:v>807240928.36311531</c:v>
                </c:pt>
                <c:pt idx="9693">
                  <c:v>807241081.75767779</c:v>
                </c:pt>
                <c:pt idx="9694">
                  <c:v>807241235.1522609</c:v>
                </c:pt>
                <c:pt idx="9695">
                  <c:v>807241388.54686463</c:v>
                </c:pt>
                <c:pt idx="9696">
                  <c:v>807241541.94148886</c:v>
                </c:pt>
                <c:pt idx="9697">
                  <c:v>807241695.3361336</c:v>
                </c:pt>
                <c:pt idx="9698">
                  <c:v>807241848.73079884</c:v>
                </c:pt>
                <c:pt idx="9699">
                  <c:v>807242002.1254847</c:v>
                </c:pt>
                <c:pt idx="9700">
                  <c:v>807242155.52019107</c:v>
                </c:pt>
                <c:pt idx="9701">
                  <c:v>807242308.91491795</c:v>
                </c:pt>
                <c:pt idx="9702">
                  <c:v>807242462.30966258</c:v>
                </c:pt>
                <c:pt idx="9703">
                  <c:v>807242615.70442772</c:v>
                </c:pt>
                <c:pt idx="9704">
                  <c:v>807242769.09921908</c:v>
                </c:pt>
                <c:pt idx="9705">
                  <c:v>807242922.49402249</c:v>
                </c:pt>
                <c:pt idx="9706">
                  <c:v>807243075.88885212</c:v>
                </c:pt>
                <c:pt idx="9707">
                  <c:v>807243229.28369939</c:v>
                </c:pt>
                <c:pt idx="9708">
                  <c:v>807243382.67856729</c:v>
                </c:pt>
                <c:pt idx="9709">
                  <c:v>807243536.07345569</c:v>
                </c:pt>
                <c:pt idx="9710">
                  <c:v>807243689.46836472</c:v>
                </c:pt>
                <c:pt idx="9711">
                  <c:v>807243842.86329412</c:v>
                </c:pt>
                <c:pt idx="9712">
                  <c:v>807243996.25824416</c:v>
                </c:pt>
                <c:pt idx="9713">
                  <c:v>807244149.65321481</c:v>
                </c:pt>
                <c:pt idx="9714">
                  <c:v>807244303.04820311</c:v>
                </c:pt>
                <c:pt idx="9715">
                  <c:v>807244456.44321477</c:v>
                </c:pt>
                <c:pt idx="9716">
                  <c:v>807244609.83824408</c:v>
                </c:pt>
                <c:pt idx="9717">
                  <c:v>807244763.23329401</c:v>
                </c:pt>
                <c:pt idx="9718">
                  <c:v>807244916.6283673</c:v>
                </c:pt>
                <c:pt idx="9719">
                  <c:v>807245070.02345836</c:v>
                </c:pt>
                <c:pt idx="9720">
                  <c:v>807245223.4185698</c:v>
                </c:pt>
                <c:pt idx="9721">
                  <c:v>807245376.81370199</c:v>
                </c:pt>
                <c:pt idx="9722">
                  <c:v>807245530.20885742</c:v>
                </c:pt>
                <c:pt idx="9723">
                  <c:v>807245683.60402775</c:v>
                </c:pt>
                <c:pt idx="9724">
                  <c:v>807245836.99922144</c:v>
                </c:pt>
                <c:pt idx="9725">
                  <c:v>807245990.39443278</c:v>
                </c:pt>
                <c:pt idx="9726">
                  <c:v>807246143.78966761</c:v>
                </c:pt>
                <c:pt idx="9727">
                  <c:v>807246297.18492293</c:v>
                </c:pt>
                <c:pt idx="9728">
                  <c:v>807246450.58019888</c:v>
                </c:pt>
                <c:pt idx="9729">
                  <c:v>807246603.97549248</c:v>
                </c:pt>
                <c:pt idx="9730">
                  <c:v>807246757.37080657</c:v>
                </c:pt>
                <c:pt idx="9731">
                  <c:v>807246910.76614118</c:v>
                </c:pt>
                <c:pt idx="9732">
                  <c:v>807247064.16149926</c:v>
                </c:pt>
                <c:pt idx="9733">
                  <c:v>807247217.55687511</c:v>
                </c:pt>
                <c:pt idx="9734">
                  <c:v>807247370.95227134</c:v>
                </c:pt>
                <c:pt idx="9735">
                  <c:v>807247524.34768534</c:v>
                </c:pt>
                <c:pt idx="9736">
                  <c:v>807247677.7431227</c:v>
                </c:pt>
                <c:pt idx="9737">
                  <c:v>807247831.13858068</c:v>
                </c:pt>
                <c:pt idx="9738">
                  <c:v>807247984.53405917</c:v>
                </c:pt>
                <c:pt idx="9739">
                  <c:v>807248137.92955816</c:v>
                </c:pt>
                <c:pt idx="9740">
                  <c:v>807248291.32507479</c:v>
                </c:pt>
                <c:pt idx="9741">
                  <c:v>807248444.72061491</c:v>
                </c:pt>
                <c:pt idx="9742">
                  <c:v>807248598.11617565</c:v>
                </c:pt>
                <c:pt idx="9743">
                  <c:v>807248751.51175106</c:v>
                </c:pt>
                <c:pt idx="9744">
                  <c:v>807248904.90735281</c:v>
                </c:pt>
                <c:pt idx="9745">
                  <c:v>807249058.3029722</c:v>
                </c:pt>
                <c:pt idx="9746">
                  <c:v>807249211.69861221</c:v>
                </c:pt>
                <c:pt idx="9747">
                  <c:v>807249365.09427273</c:v>
                </c:pt>
                <c:pt idx="9748">
                  <c:v>807249518.4899509</c:v>
                </c:pt>
                <c:pt idx="9749">
                  <c:v>807249671.8856554</c:v>
                </c:pt>
                <c:pt idx="9750">
                  <c:v>807249825.28137469</c:v>
                </c:pt>
                <c:pt idx="9751">
                  <c:v>807249978.67711735</c:v>
                </c:pt>
                <c:pt idx="9752">
                  <c:v>807250132.07288063</c:v>
                </c:pt>
                <c:pt idx="9753">
                  <c:v>807250285.46866155</c:v>
                </c:pt>
                <c:pt idx="9754">
                  <c:v>807250438.86446583</c:v>
                </c:pt>
                <c:pt idx="9755">
                  <c:v>807250592.26028776</c:v>
                </c:pt>
                <c:pt idx="9756">
                  <c:v>807250745.65613031</c:v>
                </c:pt>
                <c:pt idx="9757">
                  <c:v>807250899.05199349</c:v>
                </c:pt>
                <c:pt idx="9758">
                  <c:v>807251052.44787991</c:v>
                </c:pt>
                <c:pt idx="9759">
                  <c:v>807251205.84378409</c:v>
                </c:pt>
                <c:pt idx="9760">
                  <c:v>807251359.23970604</c:v>
                </c:pt>
                <c:pt idx="9761">
                  <c:v>807251512.63565123</c:v>
                </c:pt>
                <c:pt idx="9762">
                  <c:v>807251666.03161705</c:v>
                </c:pt>
                <c:pt idx="9763">
                  <c:v>807251819.42760348</c:v>
                </c:pt>
                <c:pt idx="9764">
                  <c:v>807251972.82360744</c:v>
                </c:pt>
                <c:pt idx="9765">
                  <c:v>807252126.21963489</c:v>
                </c:pt>
                <c:pt idx="9766">
                  <c:v>807252279.61568296</c:v>
                </c:pt>
                <c:pt idx="9767">
                  <c:v>807252433.01174855</c:v>
                </c:pt>
                <c:pt idx="9768">
                  <c:v>807252586.40783489</c:v>
                </c:pt>
                <c:pt idx="9769">
                  <c:v>807252739.80394447</c:v>
                </c:pt>
                <c:pt idx="9770">
                  <c:v>807252893.20007181</c:v>
                </c:pt>
                <c:pt idx="9771">
                  <c:v>807253046.59621966</c:v>
                </c:pt>
                <c:pt idx="9772">
                  <c:v>807253199.99238801</c:v>
                </c:pt>
                <c:pt idx="9773">
                  <c:v>807253353.38857412</c:v>
                </c:pt>
                <c:pt idx="9774">
                  <c:v>807253506.78478646</c:v>
                </c:pt>
                <c:pt idx="9775">
                  <c:v>807253660.18101358</c:v>
                </c:pt>
                <c:pt idx="9776">
                  <c:v>807253813.57726419</c:v>
                </c:pt>
                <c:pt idx="9777">
                  <c:v>807253966.97353244</c:v>
                </c:pt>
                <c:pt idx="9778">
                  <c:v>807254120.36982405</c:v>
                </c:pt>
                <c:pt idx="9779">
                  <c:v>807254273.76613343</c:v>
                </c:pt>
                <c:pt idx="9780">
                  <c:v>807254427.16246617</c:v>
                </c:pt>
                <c:pt idx="9781">
                  <c:v>807254580.55881667</c:v>
                </c:pt>
                <c:pt idx="9782">
                  <c:v>807254733.95518768</c:v>
                </c:pt>
                <c:pt idx="9783">
                  <c:v>807254887.35157919</c:v>
                </c:pt>
                <c:pt idx="9784">
                  <c:v>807255040.7479912</c:v>
                </c:pt>
                <c:pt idx="9785">
                  <c:v>807255194.14442384</c:v>
                </c:pt>
                <c:pt idx="9786">
                  <c:v>807255347.54087698</c:v>
                </c:pt>
                <c:pt idx="9787">
                  <c:v>807255500.93735063</c:v>
                </c:pt>
                <c:pt idx="9788">
                  <c:v>807255654.33384204</c:v>
                </c:pt>
                <c:pt idx="9789">
                  <c:v>807255807.73035681</c:v>
                </c:pt>
                <c:pt idx="9790">
                  <c:v>807255961.12688935</c:v>
                </c:pt>
                <c:pt idx="9791">
                  <c:v>807256114.52344525</c:v>
                </c:pt>
                <c:pt idx="9792">
                  <c:v>807256267.92002165</c:v>
                </c:pt>
                <c:pt idx="9793">
                  <c:v>807256421.3166157</c:v>
                </c:pt>
                <c:pt idx="9794">
                  <c:v>807256574.71323037</c:v>
                </c:pt>
                <c:pt idx="9795">
                  <c:v>807256728.10986555</c:v>
                </c:pt>
                <c:pt idx="9796">
                  <c:v>807256881.50652134</c:v>
                </c:pt>
                <c:pt idx="9797">
                  <c:v>807257034.90319765</c:v>
                </c:pt>
                <c:pt idx="9798">
                  <c:v>807257188.29989731</c:v>
                </c:pt>
                <c:pt idx="9799">
                  <c:v>807257341.69661176</c:v>
                </c:pt>
                <c:pt idx="9800">
                  <c:v>807257495.0933497</c:v>
                </c:pt>
                <c:pt idx="9801">
                  <c:v>807257648.49010825</c:v>
                </c:pt>
                <c:pt idx="9802">
                  <c:v>807257801.88688433</c:v>
                </c:pt>
                <c:pt idx="9803">
                  <c:v>807257955.2836839</c:v>
                </c:pt>
                <c:pt idx="9804">
                  <c:v>807258108.6805011</c:v>
                </c:pt>
                <c:pt idx="9805">
                  <c:v>807258262.07733893</c:v>
                </c:pt>
                <c:pt idx="9806">
                  <c:v>807258415.47420013</c:v>
                </c:pt>
                <c:pt idx="9807">
                  <c:v>807258568.87107897</c:v>
                </c:pt>
                <c:pt idx="9808">
                  <c:v>807258722.26798129</c:v>
                </c:pt>
                <c:pt idx="9809">
                  <c:v>807258875.66489828</c:v>
                </c:pt>
                <c:pt idx="9810">
                  <c:v>807259029.06183887</c:v>
                </c:pt>
                <c:pt idx="9811">
                  <c:v>807259182.45879984</c:v>
                </c:pt>
                <c:pt idx="9812">
                  <c:v>807259335.85578144</c:v>
                </c:pt>
                <c:pt idx="9813">
                  <c:v>807259489.25278068</c:v>
                </c:pt>
                <c:pt idx="9814">
                  <c:v>807259642.6498034</c:v>
                </c:pt>
                <c:pt idx="9815">
                  <c:v>807259796.04684663</c:v>
                </c:pt>
                <c:pt idx="9816">
                  <c:v>807259949.4439075</c:v>
                </c:pt>
                <c:pt idx="9817">
                  <c:v>807260102.84098899</c:v>
                </c:pt>
                <c:pt idx="9818">
                  <c:v>807260256.23809385</c:v>
                </c:pt>
                <c:pt idx="9819">
                  <c:v>807260409.63521636</c:v>
                </c:pt>
                <c:pt idx="9820">
                  <c:v>807260563.03235948</c:v>
                </c:pt>
                <c:pt idx="9821">
                  <c:v>807260716.42952597</c:v>
                </c:pt>
                <c:pt idx="9822">
                  <c:v>807260869.82670724</c:v>
                </c:pt>
                <c:pt idx="9823">
                  <c:v>807261023.223912</c:v>
                </c:pt>
                <c:pt idx="9824">
                  <c:v>807261176.62113726</c:v>
                </c:pt>
                <c:pt idx="9825">
                  <c:v>807261330.01838303</c:v>
                </c:pt>
                <c:pt idx="9826">
                  <c:v>807261483.41564941</c:v>
                </c:pt>
                <c:pt idx="9827">
                  <c:v>807261636.81293344</c:v>
                </c:pt>
                <c:pt idx="9828">
                  <c:v>807261790.21023798</c:v>
                </c:pt>
                <c:pt idx="9829">
                  <c:v>807261943.607566</c:v>
                </c:pt>
                <c:pt idx="9830">
                  <c:v>807262097.00491452</c:v>
                </c:pt>
                <c:pt idx="9831">
                  <c:v>807262250.40228069</c:v>
                </c:pt>
                <c:pt idx="9832">
                  <c:v>807262403.79966748</c:v>
                </c:pt>
                <c:pt idx="9833">
                  <c:v>807262557.19707477</c:v>
                </c:pt>
                <c:pt idx="9834">
                  <c:v>807262710.59450257</c:v>
                </c:pt>
                <c:pt idx="9835">
                  <c:v>807262863.99195099</c:v>
                </c:pt>
                <c:pt idx="9836">
                  <c:v>807263017.38941991</c:v>
                </c:pt>
                <c:pt idx="9837">
                  <c:v>807263170.78690934</c:v>
                </c:pt>
                <c:pt idx="9838">
                  <c:v>807263324.18441653</c:v>
                </c:pt>
                <c:pt idx="9839">
                  <c:v>807263477.58194995</c:v>
                </c:pt>
                <c:pt idx="9840">
                  <c:v>807263630.97949827</c:v>
                </c:pt>
                <c:pt idx="9841">
                  <c:v>807263784.37706697</c:v>
                </c:pt>
                <c:pt idx="9842">
                  <c:v>807263937.77465916</c:v>
                </c:pt>
                <c:pt idx="9843">
                  <c:v>807264091.17226911</c:v>
                </c:pt>
                <c:pt idx="9844">
                  <c:v>807264244.56989956</c:v>
                </c:pt>
                <c:pt idx="9845">
                  <c:v>807264397.96755338</c:v>
                </c:pt>
                <c:pt idx="9846">
                  <c:v>807264551.36522484</c:v>
                </c:pt>
                <c:pt idx="9847">
                  <c:v>807264704.76291406</c:v>
                </c:pt>
                <c:pt idx="9848">
                  <c:v>807264858.16062665</c:v>
                </c:pt>
                <c:pt idx="9849">
                  <c:v>807265011.55835986</c:v>
                </c:pt>
                <c:pt idx="9850">
                  <c:v>807265164.95611346</c:v>
                </c:pt>
                <c:pt idx="9851">
                  <c:v>807265318.35388482</c:v>
                </c:pt>
                <c:pt idx="9852">
                  <c:v>807265471.75167966</c:v>
                </c:pt>
                <c:pt idx="9853">
                  <c:v>807265625.14949501</c:v>
                </c:pt>
                <c:pt idx="9854">
                  <c:v>807265778.547328</c:v>
                </c:pt>
                <c:pt idx="9855">
                  <c:v>807265931.94518435</c:v>
                </c:pt>
                <c:pt idx="9856">
                  <c:v>807266085.34305847</c:v>
                </c:pt>
                <c:pt idx="9857">
                  <c:v>807266238.74095309</c:v>
                </c:pt>
                <c:pt idx="9858">
                  <c:v>807266392.13886833</c:v>
                </c:pt>
                <c:pt idx="9859">
                  <c:v>807266545.53680408</c:v>
                </c:pt>
                <c:pt idx="9860">
                  <c:v>807266698.93476033</c:v>
                </c:pt>
                <c:pt idx="9861">
                  <c:v>807266852.33273709</c:v>
                </c:pt>
                <c:pt idx="9862">
                  <c:v>807267005.73073447</c:v>
                </c:pt>
                <c:pt idx="9863">
                  <c:v>807267159.12875247</c:v>
                </c:pt>
                <c:pt idx="9864">
                  <c:v>807267312.526788</c:v>
                </c:pt>
                <c:pt idx="9865">
                  <c:v>807267465.92484701</c:v>
                </c:pt>
                <c:pt idx="9866">
                  <c:v>807267619.32292366</c:v>
                </c:pt>
                <c:pt idx="9867">
                  <c:v>807267772.7210238</c:v>
                </c:pt>
                <c:pt idx="9868">
                  <c:v>807267926.11914158</c:v>
                </c:pt>
                <c:pt idx="9869">
                  <c:v>807268079.51727986</c:v>
                </c:pt>
                <c:pt idx="9870">
                  <c:v>807268232.91543865</c:v>
                </c:pt>
                <c:pt idx="9871">
                  <c:v>807268386.31362092</c:v>
                </c:pt>
                <c:pt idx="9872">
                  <c:v>807268539.71182096</c:v>
                </c:pt>
                <c:pt idx="9873">
                  <c:v>807268693.11003852</c:v>
                </c:pt>
                <c:pt idx="9874">
                  <c:v>807268846.50827956</c:v>
                </c:pt>
                <c:pt idx="9875">
                  <c:v>807268999.90654111</c:v>
                </c:pt>
                <c:pt idx="9876">
                  <c:v>807269153.30482328</c:v>
                </c:pt>
                <c:pt idx="9877">
                  <c:v>807269306.70312309</c:v>
                </c:pt>
                <c:pt idx="9878">
                  <c:v>807269460.10144627</c:v>
                </c:pt>
                <c:pt idx="9879">
                  <c:v>807269613.49978721</c:v>
                </c:pt>
                <c:pt idx="9880">
                  <c:v>807269766.89815152</c:v>
                </c:pt>
                <c:pt idx="9881">
                  <c:v>807269920.29653347</c:v>
                </c:pt>
                <c:pt idx="9882">
                  <c:v>807270073.69493604</c:v>
                </c:pt>
                <c:pt idx="9883">
                  <c:v>807270227.09335911</c:v>
                </c:pt>
                <c:pt idx="9884">
                  <c:v>807270380.49180555</c:v>
                </c:pt>
                <c:pt idx="9885">
                  <c:v>807270533.8902669</c:v>
                </c:pt>
                <c:pt idx="9886">
                  <c:v>807270687.2887516</c:v>
                </c:pt>
                <c:pt idx="9887">
                  <c:v>807270840.68725681</c:v>
                </c:pt>
                <c:pt idx="9888">
                  <c:v>807270994.08578265</c:v>
                </c:pt>
                <c:pt idx="9889">
                  <c:v>807271147.48432899</c:v>
                </c:pt>
                <c:pt idx="9890">
                  <c:v>807271300.88289297</c:v>
                </c:pt>
                <c:pt idx="9891">
                  <c:v>807271454.28148043</c:v>
                </c:pt>
                <c:pt idx="9892">
                  <c:v>807271607.68008554</c:v>
                </c:pt>
                <c:pt idx="9893">
                  <c:v>807271761.07871115</c:v>
                </c:pt>
                <c:pt idx="9894">
                  <c:v>807271914.47736025</c:v>
                </c:pt>
                <c:pt idx="9895">
                  <c:v>807272067.87602699</c:v>
                </c:pt>
                <c:pt idx="9896">
                  <c:v>807272221.27471137</c:v>
                </c:pt>
                <c:pt idx="9897">
                  <c:v>807272374.67341924</c:v>
                </c:pt>
                <c:pt idx="9898">
                  <c:v>807272528.07214761</c:v>
                </c:pt>
                <c:pt idx="9899">
                  <c:v>807272681.47089648</c:v>
                </c:pt>
                <c:pt idx="9900">
                  <c:v>807272834.86966598</c:v>
                </c:pt>
                <c:pt idx="9901">
                  <c:v>807272988.26845598</c:v>
                </c:pt>
                <c:pt idx="9902">
                  <c:v>807273141.66726661</c:v>
                </c:pt>
                <c:pt idx="9903">
                  <c:v>807273295.06609476</c:v>
                </c:pt>
                <c:pt idx="9904">
                  <c:v>807273448.46494639</c:v>
                </c:pt>
                <c:pt idx="9905">
                  <c:v>807273601.86381578</c:v>
                </c:pt>
                <c:pt idx="9906">
                  <c:v>807273755.26270568</c:v>
                </c:pt>
                <c:pt idx="9907">
                  <c:v>807273908.66161609</c:v>
                </c:pt>
                <c:pt idx="9908">
                  <c:v>807274062.06054986</c:v>
                </c:pt>
                <c:pt idx="9909">
                  <c:v>807274215.45950139</c:v>
                </c:pt>
                <c:pt idx="9910">
                  <c:v>807274368.85847056</c:v>
                </c:pt>
                <c:pt idx="9911">
                  <c:v>807274522.25746608</c:v>
                </c:pt>
                <c:pt idx="9912">
                  <c:v>807274675.65647626</c:v>
                </c:pt>
                <c:pt idx="9913">
                  <c:v>807274829.05551004</c:v>
                </c:pt>
                <c:pt idx="9914">
                  <c:v>807274982.45456421</c:v>
                </c:pt>
                <c:pt idx="9915">
                  <c:v>807275135.85363615</c:v>
                </c:pt>
                <c:pt idx="9916">
                  <c:v>807275289.25273144</c:v>
                </c:pt>
                <c:pt idx="9917">
                  <c:v>807275442.65184438</c:v>
                </c:pt>
                <c:pt idx="9918">
                  <c:v>807275596.05097795</c:v>
                </c:pt>
                <c:pt idx="9919">
                  <c:v>807275749.45013499</c:v>
                </c:pt>
                <c:pt idx="9920">
                  <c:v>807275902.84930956</c:v>
                </c:pt>
                <c:pt idx="9921">
                  <c:v>807276056.24850476</c:v>
                </c:pt>
                <c:pt idx="9922">
                  <c:v>807276209.64772046</c:v>
                </c:pt>
                <c:pt idx="9923">
                  <c:v>807276363.04695678</c:v>
                </c:pt>
                <c:pt idx="9924">
                  <c:v>807276516.44621348</c:v>
                </c:pt>
                <c:pt idx="9925">
                  <c:v>807276669.84548807</c:v>
                </c:pt>
                <c:pt idx="9926">
                  <c:v>807276823.2447859</c:v>
                </c:pt>
                <c:pt idx="9927">
                  <c:v>807276976.6441015</c:v>
                </c:pt>
                <c:pt idx="9928">
                  <c:v>807277130.04344046</c:v>
                </c:pt>
                <c:pt idx="9929">
                  <c:v>807277283.44280005</c:v>
                </c:pt>
                <c:pt idx="9930">
                  <c:v>807277436.84217727</c:v>
                </c:pt>
                <c:pt idx="9931">
                  <c:v>807277590.241575</c:v>
                </c:pt>
                <c:pt idx="9932">
                  <c:v>807277743.64099622</c:v>
                </c:pt>
                <c:pt idx="9933">
                  <c:v>807277897.04043221</c:v>
                </c:pt>
                <c:pt idx="9934">
                  <c:v>807278050.43989444</c:v>
                </c:pt>
                <c:pt idx="9935">
                  <c:v>807278203.8393743</c:v>
                </c:pt>
                <c:pt idx="9936">
                  <c:v>807278357.23887479</c:v>
                </c:pt>
                <c:pt idx="9937">
                  <c:v>807278510.63839591</c:v>
                </c:pt>
                <c:pt idx="9938">
                  <c:v>807278664.03793454</c:v>
                </c:pt>
                <c:pt idx="9939">
                  <c:v>807278817.43749666</c:v>
                </c:pt>
                <c:pt idx="9940">
                  <c:v>807278970.83707654</c:v>
                </c:pt>
                <c:pt idx="9941">
                  <c:v>807279124.23667967</c:v>
                </c:pt>
                <c:pt idx="9942">
                  <c:v>807279277.63630342</c:v>
                </c:pt>
                <c:pt idx="9943">
                  <c:v>807279431.03594482</c:v>
                </c:pt>
                <c:pt idx="9944">
                  <c:v>807279584.43560684</c:v>
                </c:pt>
                <c:pt idx="9945">
                  <c:v>807279737.83528936</c:v>
                </c:pt>
                <c:pt idx="9946">
                  <c:v>807279891.23499238</c:v>
                </c:pt>
                <c:pt idx="9947">
                  <c:v>807280044.63471603</c:v>
                </c:pt>
                <c:pt idx="9948">
                  <c:v>807280198.03446019</c:v>
                </c:pt>
                <c:pt idx="9949">
                  <c:v>807280351.43422484</c:v>
                </c:pt>
                <c:pt idx="9950">
                  <c:v>807280504.83401012</c:v>
                </c:pt>
                <c:pt idx="9951">
                  <c:v>807280658.23381305</c:v>
                </c:pt>
                <c:pt idx="9952">
                  <c:v>807280811.63363945</c:v>
                </c:pt>
                <c:pt idx="9953">
                  <c:v>807280965.03348339</c:v>
                </c:pt>
                <c:pt idx="9954">
                  <c:v>807281118.4333508</c:v>
                </c:pt>
                <c:pt idx="9955">
                  <c:v>807281271.83323598</c:v>
                </c:pt>
                <c:pt idx="9956">
                  <c:v>807281425.2331444</c:v>
                </c:pt>
                <c:pt idx="9957">
                  <c:v>807281578.63307071</c:v>
                </c:pt>
                <c:pt idx="9958">
                  <c:v>807281732.0330174</c:v>
                </c:pt>
                <c:pt idx="9959">
                  <c:v>807281885.43298471</c:v>
                </c:pt>
                <c:pt idx="9960">
                  <c:v>807282038.83297253</c:v>
                </c:pt>
                <c:pt idx="9961">
                  <c:v>807282192.23298085</c:v>
                </c:pt>
                <c:pt idx="9962">
                  <c:v>807282345.63300693</c:v>
                </c:pt>
                <c:pt idx="9963">
                  <c:v>807282499.03305924</c:v>
                </c:pt>
                <c:pt idx="9964">
                  <c:v>807282652.43312633</c:v>
                </c:pt>
                <c:pt idx="9965">
                  <c:v>807282805.83321691</c:v>
                </c:pt>
                <c:pt idx="9966">
                  <c:v>807282959.23332798</c:v>
                </c:pt>
                <c:pt idx="9967">
                  <c:v>807283112.63345683</c:v>
                </c:pt>
                <c:pt idx="9968">
                  <c:v>807283266.03360617</c:v>
                </c:pt>
                <c:pt idx="9969">
                  <c:v>807283419.43377888</c:v>
                </c:pt>
                <c:pt idx="9970">
                  <c:v>807283572.83396924</c:v>
                </c:pt>
                <c:pt idx="9971">
                  <c:v>807283726.23417735</c:v>
                </c:pt>
                <c:pt idx="9972">
                  <c:v>807283879.63441169</c:v>
                </c:pt>
                <c:pt idx="9973">
                  <c:v>807284033.0346638</c:v>
                </c:pt>
                <c:pt idx="9974">
                  <c:v>807284186.43493342</c:v>
                </c:pt>
                <c:pt idx="9975">
                  <c:v>807284339.83522666</c:v>
                </c:pt>
                <c:pt idx="9976">
                  <c:v>807284493.23554027</c:v>
                </c:pt>
                <c:pt idx="9977">
                  <c:v>807284646.63587451</c:v>
                </c:pt>
                <c:pt idx="9978">
                  <c:v>807284800.03622639</c:v>
                </c:pt>
                <c:pt idx="9979">
                  <c:v>807284953.43660176</c:v>
                </c:pt>
                <c:pt idx="9980">
                  <c:v>807285106.83699477</c:v>
                </c:pt>
                <c:pt idx="9981">
                  <c:v>807285260.23740828</c:v>
                </c:pt>
                <c:pt idx="9982">
                  <c:v>807285413.6378423</c:v>
                </c:pt>
                <c:pt idx="9983">
                  <c:v>807285567.0382998</c:v>
                </c:pt>
                <c:pt idx="9984">
                  <c:v>807285720.43877494</c:v>
                </c:pt>
                <c:pt idx="9985">
                  <c:v>807285873.83927071</c:v>
                </c:pt>
                <c:pt idx="9986">
                  <c:v>807286027.23978698</c:v>
                </c:pt>
                <c:pt idx="9987">
                  <c:v>807286180.6403209</c:v>
                </c:pt>
                <c:pt idx="9988">
                  <c:v>807286334.0408783</c:v>
                </c:pt>
                <c:pt idx="9989">
                  <c:v>807286487.4414562</c:v>
                </c:pt>
                <c:pt idx="9990">
                  <c:v>807286640.84205174</c:v>
                </c:pt>
                <c:pt idx="9991">
                  <c:v>807286794.24267066</c:v>
                </c:pt>
                <c:pt idx="9992">
                  <c:v>807286947.64330733</c:v>
                </c:pt>
                <c:pt idx="9993">
                  <c:v>807287101.04396462</c:v>
                </c:pt>
                <c:pt idx="9994">
                  <c:v>807287254.44464517</c:v>
                </c:pt>
                <c:pt idx="9995">
                  <c:v>807287407.84534347</c:v>
                </c:pt>
                <c:pt idx="9996">
                  <c:v>807287561.2460624</c:v>
                </c:pt>
                <c:pt idx="9997">
                  <c:v>807287714.64680457</c:v>
                </c:pt>
                <c:pt idx="9998">
                  <c:v>807287868.04756165</c:v>
                </c:pt>
                <c:pt idx="9999">
                  <c:v>807288021.44834208</c:v>
                </c:pt>
                <c:pt idx="10000">
                  <c:v>807288174.84914029</c:v>
                </c:pt>
                <c:pt idx="10001">
                  <c:v>807288328.24996471</c:v>
                </c:pt>
                <c:pt idx="10002">
                  <c:v>807288481.65080392</c:v>
                </c:pt>
                <c:pt idx="10003">
                  <c:v>807288635.05166662</c:v>
                </c:pt>
                <c:pt idx="10004">
                  <c:v>807288788.45254695</c:v>
                </c:pt>
                <c:pt idx="10005">
                  <c:v>807288941.85345078</c:v>
                </c:pt>
                <c:pt idx="10006">
                  <c:v>807289095.25437212</c:v>
                </c:pt>
                <c:pt idx="10007">
                  <c:v>807289248.65531695</c:v>
                </c:pt>
                <c:pt idx="10008">
                  <c:v>807289402.05627668</c:v>
                </c:pt>
                <c:pt idx="10009">
                  <c:v>807289555.45726252</c:v>
                </c:pt>
                <c:pt idx="10010">
                  <c:v>807289708.85826325</c:v>
                </c:pt>
                <c:pt idx="10011">
                  <c:v>807289862.25929034</c:v>
                </c:pt>
                <c:pt idx="10012">
                  <c:v>807290015.66033208</c:v>
                </c:pt>
                <c:pt idx="10013">
                  <c:v>807290169.06139731</c:v>
                </c:pt>
                <c:pt idx="10014">
                  <c:v>807290322.46248317</c:v>
                </c:pt>
                <c:pt idx="10015">
                  <c:v>807290475.86358666</c:v>
                </c:pt>
                <c:pt idx="10016">
                  <c:v>807290629.26471066</c:v>
                </c:pt>
                <c:pt idx="10017">
                  <c:v>807290782.66585803</c:v>
                </c:pt>
                <c:pt idx="10018">
                  <c:v>807290936.06702316</c:v>
                </c:pt>
                <c:pt idx="10019">
                  <c:v>807291089.46821165</c:v>
                </c:pt>
                <c:pt idx="10020">
                  <c:v>807291242.86941779</c:v>
                </c:pt>
                <c:pt idx="10021">
                  <c:v>807291396.27064455</c:v>
                </c:pt>
                <c:pt idx="10022">
                  <c:v>807291549.67189181</c:v>
                </c:pt>
                <c:pt idx="10023">
                  <c:v>807291703.07315969</c:v>
                </c:pt>
                <c:pt idx="10024">
                  <c:v>807291856.47444808</c:v>
                </c:pt>
                <c:pt idx="10025">
                  <c:v>807292009.87575698</c:v>
                </c:pt>
                <c:pt idx="10026">
                  <c:v>807292163.27708352</c:v>
                </c:pt>
                <c:pt idx="10027">
                  <c:v>807292316.67843354</c:v>
                </c:pt>
                <c:pt idx="10028">
                  <c:v>807292470.0798012</c:v>
                </c:pt>
                <c:pt idx="10029">
                  <c:v>807292623.48119235</c:v>
                </c:pt>
                <c:pt idx="10030">
                  <c:v>807292776.88260102</c:v>
                </c:pt>
                <c:pt idx="10031">
                  <c:v>807292930.2840333</c:v>
                </c:pt>
                <c:pt idx="10032">
                  <c:v>807293083.6854831</c:v>
                </c:pt>
                <c:pt idx="10033">
                  <c:v>807293237.08695352</c:v>
                </c:pt>
                <c:pt idx="10034">
                  <c:v>807293390.48844445</c:v>
                </c:pt>
                <c:pt idx="10035">
                  <c:v>807293543.88995886</c:v>
                </c:pt>
                <c:pt idx="10036">
                  <c:v>807293697.29148805</c:v>
                </c:pt>
                <c:pt idx="10037">
                  <c:v>807293850.69303775</c:v>
                </c:pt>
                <c:pt idx="10038">
                  <c:v>807294004.09461367</c:v>
                </c:pt>
                <c:pt idx="10039">
                  <c:v>807294157.49620736</c:v>
                </c:pt>
                <c:pt idx="10040">
                  <c:v>807294310.8978188</c:v>
                </c:pt>
                <c:pt idx="10041">
                  <c:v>807294464.2994535</c:v>
                </c:pt>
                <c:pt idx="10042">
                  <c:v>807294617.70110595</c:v>
                </c:pt>
                <c:pt idx="10043">
                  <c:v>807294771.10277891</c:v>
                </c:pt>
                <c:pt idx="10044">
                  <c:v>807294924.50447536</c:v>
                </c:pt>
                <c:pt idx="10045">
                  <c:v>807295077.90618944</c:v>
                </c:pt>
                <c:pt idx="10046">
                  <c:v>807295231.30792117</c:v>
                </c:pt>
                <c:pt idx="10047">
                  <c:v>807295384.70967925</c:v>
                </c:pt>
                <c:pt idx="10048">
                  <c:v>807295538.11145496</c:v>
                </c:pt>
                <c:pt idx="10049">
                  <c:v>807295691.51325119</c:v>
                </c:pt>
                <c:pt idx="10050">
                  <c:v>807295844.91506505</c:v>
                </c:pt>
                <c:pt idx="10051">
                  <c:v>807295998.3169024</c:v>
                </c:pt>
                <c:pt idx="10052">
                  <c:v>807296151.71876037</c:v>
                </c:pt>
                <c:pt idx="10053">
                  <c:v>807296305.12063587</c:v>
                </c:pt>
                <c:pt idx="10054">
                  <c:v>807296458.52253485</c:v>
                </c:pt>
                <c:pt idx="10055">
                  <c:v>807296611.92445159</c:v>
                </c:pt>
                <c:pt idx="10056">
                  <c:v>807296765.32638872</c:v>
                </c:pt>
                <c:pt idx="10057">
                  <c:v>807296918.72834933</c:v>
                </c:pt>
                <c:pt idx="10058">
                  <c:v>807297072.1303277</c:v>
                </c:pt>
                <c:pt idx="10059">
                  <c:v>807297225.53232646</c:v>
                </c:pt>
                <c:pt idx="10060">
                  <c:v>807297378.93434584</c:v>
                </c:pt>
                <c:pt idx="10061">
                  <c:v>807297532.33638585</c:v>
                </c:pt>
                <c:pt idx="10062">
                  <c:v>807297685.73844624</c:v>
                </c:pt>
                <c:pt idx="10063">
                  <c:v>807297839.14052737</c:v>
                </c:pt>
                <c:pt idx="10064">
                  <c:v>807297992.54262602</c:v>
                </c:pt>
                <c:pt idx="10065">
                  <c:v>807298145.94474816</c:v>
                </c:pt>
                <c:pt idx="10066">
                  <c:v>807298299.34689081</c:v>
                </c:pt>
                <c:pt idx="10067">
                  <c:v>807298452.74905109</c:v>
                </c:pt>
                <c:pt idx="10068">
                  <c:v>807298606.151232</c:v>
                </c:pt>
                <c:pt idx="10069">
                  <c:v>807298759.55343628</c:v>
                </c:pt>
                <c:pt idx="10070">
                  <c:v>807298912.95565534</c:v>
                </c:pt>
                <c:pt idx="10071">
                  <c:v>807299066.35790074</c:v>
                </c:pt>
                <c:pt idx="10072">
                  <c:v>807299219.76016378</c:v>
                </c:pt>
                <c:pt idx="10073">
                  <c:v>807299373.16244745</c:v>
                </c:pt>
                <c:pt idx="10074">
                  <c:v>807299526.56475151</c:v>
                </c:pt>
                <c:pt idx="10075">
                  <c:v>807299679.96707332</c:v>
                </c:pt>
                <c:pt idx="10076">
                  <c:v>807299833.36941862</c:v>
                </c:pt>
                <c:pt idx="10077">
                  <c:v>807299986.77178156</c:v>
                </c:pt>
                <c:pt idx="10078">
                  <c:v>807300140.17417073</c:v>
                </c:pt>
                <c:pt idx="10079">
                  <c:v>807300293.57657468</c:v>
                </c:pt>
                <c:pt idx="10080">
                  <c:v>807300446.97899926</c:v>
                </c:pt>
                <c:pt idx="10081">
                  <c:v>807300600.38144433</c:v>
                </c:pt>
                <c:pt idx="10082">
                  <c:v>807300753.7839129</c:v>
                </c:pt>
                <c:pt idx="10083">
                  <c:v>807300907.1863991</c:v>
                </c:pt>
                <c:pt idx="10084">
                  <c:v>807301060.58890581</c:v>
                </c:pt>
                <c:pt idx="10085">
                  <c:v>807301213.99143302</c:v>
                </c:pt>
                <c:pt idx="10086">
                  <c:v>807301367.39398086</c:v>
                </c:pt>
                <c:pt idx="10087">
                  <c:v>807301520.7965492</c:v>
                </c:pt>
                <c:pt idx="10088">
                  <c:v>807301674.19913816</c:v>
                </c:pt>
                <c:pt idx="10089">
                  <c:v>807301827.60174763</c:v>
                </c:pt>
                <c:pt idx="10090">
                  <c:v>807301981.00437474</c:v>
                </c:pt>
                <c:pt idx="10091">
                  <c:v>807302134.40702236</c:v>
                </c:pt>
                <c:pt idx="10092">
                  <c:v>807302287.80969346</c:v>
                </c:pt>
                <c:pt idx="10093">
                  <c:v>807302441.21238232</c:v>
                </c:pt>
                <c:pt idx="10094">
                  <c:v>807302594.61509442</c:v>
                </c:pt>
                <c:pt idx="10095">
                  <c:v>807302748.01782429</c:v>
                </c:pt>
                <c:pt idx="10096">
                  <c:v>807302901.42057467</c:v>
                </c:pt>
                <c:pt idx="10097">
                  <c:v>807303054.82334566</c:v>
                </c:pt>
                <c:pt idx="10098">
                  <c:v>807303208.22613716</c:v>
                </c:pt>
                <c:pt idx="10099">
                  <c:v>807303361.62894917</c:v>
                </c:pt>
                <c:pt idx="10100">
                  <c:v>807303515.03178179</c:v>
                </c:pt>
                <c:pt idx="10101">
                  <c:v>807303668.43463206</c:v>
                </c:pt>
                <c:pt idx="10102">
                  <c:v>807303821.8375057</c:v>
                </c:pt>
                <c:pt idx="10103">
                  <c:v>807303975.2403971</c:v>
                </c:pt>
                <c:pt idx="10104">
                  <c:v>807304128.64331186</c:v>
                </c:pt>
                <c:pt idx="10105">
                  <c:v>807304282.04624712</c:v>
                </c:pt>
                <c:pt idx="10106">
                  <c:v>807304435.44920015</c:v>
                </c:pt>
                <c:pt idx="10107">
                  <c:v>807304588.85217369</c:v>
                </c:pt>
                <c:pt idx="10108">
                  <c:v>807304742.25516772</c:v>
                </c:pt>
                <c:pt idx="10109">
                  <c:v>807304895.65818226</c:v>
                </c:pt>
                <c:pt idx="10110">
                  <c:v>807305049.06121743</c:v>
                </c:pt>
                <c:pt idx="10111">
                  <c:v>807305202.46427321</c:v>
                </c:pt>
                <c:pt idx="10112">
                  <c:v>807305355.86734951</c:v>
                </c:pt>
                <c:pt idx="10113">
                  <c:v>807305509.2704463</c:v>
                </c:pt>
                <c:pt idx="10114">
                  <c:v>807305662.6735636</c:v>
                </c:pt>
                <c:pt idx="10115">
                  <c:v>807305816.07669866</c:v>
                </c:pt>
                <c:pt idx="10116">
                  <c:v>807305969.47985709</c:v>
                </c:pt>
                <c:pt idx="10117">
                  <c:v>807306122.88303316</c:v>
                </c:pt>
                <c:pt idx="10118">
                  <c:v>807306276.28622985</c:v>
                </c:pt>
                <c:pt idx="10119">
                  <c:v>807306429.68944991</c:v>
                </c:pt>
                <c:pt idx="10120">
                  <c:v>807306583.09268761</c:v>
                </c:pt>
                <c:pt idx="10121">
                  <c:v>807306736.49594593</c:v>
                </c:pt>
                <c:pt idx="10122">
                  <c:v>807306889.89922476</c:v>
                </c:pt>
                <c:pt idx="10123">
                  <c:v>807307043.30252421</c:v>
                </c:pt>
                <c:pt idx="10124">
                  <c:v>807307196.70584404</c:v>
                </c:pt>
                <c:pt idx="10125">
                  <c:v>807307350.1091845</c:v>
                </c:pt>
                <c:pt idx="10126">
                  <c:v>807307503.51254272</c:v>
                </c:pt>
                <c:pt idx="10127">
                  <c:v>807307656.91592431</c:v>
                </c:pt>
                <c:pt idx="10128">
                  <c:v>807307810.3193264</c:v>
                </c:pt>
                <c:pt idx="10129">
                  <c:v>807307963.72274613</c:v>
                </c:pt>
                <c:pt idx="10130">
                  <c:v>807308117.12618935</c:v>
                </c:pt>
                <c:pt idx="10131">
                  <c:v>807308270.52965021</c:v>
                </c:pt>
                <c:pt idx="10132">
                  <c:v>807308423.93313169</c:v>
                </c:pt>
                <c:pt idx="10133">
                  <c:v>807308577.33663356</c:v>
                </c:pt>
                <c:pt idx="10134">
                  <c:v>807308730.74015903</c:v>
                </c:pt>
                <c:pt idx="10135">
                  <c:v>807308884.14369917</c:v>
                </c:pt>
                <c:pt idx="10136">
                  <c:v>807309037.54726565</c:v>
                </c:pt>
                <c:pt idx="10137">
                  <c:v>807309190.95084977</c:v>
                </c:pt>
                <c:pt idx="10138">
                  <c:v>807309344.35445166</c:v>
                </c:pt>
                <c:pt idx="10139">
                  <c:v>807309497.75807691</c:v>
                </c:pt>
                <c:pt idx="10140">
                  <c:v>807309651.16172266</c:v>
                </c:pt>
                <c:pt idx="10141">
                  <c:v>807309804.56538606</c:v>
                </c:pt>
                <c:pt idx="10142">
                  <c:v>807309957.96907294</c:v>
                </c:pt>
                <c:pt idx="10143">
                  <c:v>807310111.37277746</c:v>
                </c:pt>
                <c:pt idx="10144">
                  <c:v>807310264.77650261</c:v>
                </c:pt>
                <c:pt idx="10145">
                  <c:v>807310418.18024826</c:v>
                </c:pt>
                <c:pt idx="10146">
                  <c:v>807310571.58401728</c:v>
                </c:pt>
                <c:pt idx="10147">
                  <c:v>807310724.98780119</c:v>
                </c:pt>
                <c:pt idx="10148">
                  <c:v>807310878.39161134</c:v>
                </c:pt>
                <c:pt idx="10149">
                  <c:v>807311031.79543626</c:v>
                </c:pt>
                <c:pt idx="10150">
                  <c:v>807311185.19928455</c:v>
                </c:pt>
                <c:pt idx="10151">
                  <c:v>807311338.60315347</c:v>
                </c:pt>
                <c:pt idx="10152">
                  <c:v>807311492.007043</c:v>
                </c:pt>
                <c:pt idx="10153">
                  <c:v>807311645.41095006</c:v>
                </c:pt>
                <c:pt idx="10154">
                  <c:v>807311798.81488061</c:v>
                </c:pt>
                <c:pt idx="10155">
                  <c:v>807311952.21882892</c:v>
                </c:pt>
                <c:pt idx="10156">
                  <c:v>807312105.62279761</c:v>
                </c:pt>
                <c:pt idx="10157">
                  <c:v>807312259.02678978</c:v>
                </c:pt>
                <c:pt idx="10158">
                  <c:v>807312412.43079972</c:v>
                </c:pt>
                <c:pt idx="10159">
                  <c:v>807312565.83483005</c:v>
                </c:pt>
                <c:pt idx="10160">
                  <c:v>807312719.23888099</c:v>
                </c:pt>
                <c:pt idx="10161">
                  <c:v>807312872.64295256</c:v>
                </c:pt>
                <c:pt idx="10162">
                  <c:v>807313026.04704452</c:v>
                </c:pt>
                <c:pt idx="10163">
                  <c:v>807313179.45115709</c:v>
                </c:pt>
                <c:pt idx="10164">
                  <c:v>807313332.85528743</c:v>
                </c:pt>
                <c:pt idx="10165">
                  <c:v>807313486.25944102</c:v>
                </c:pt>
                <c:pt idx="10166">
                  <c:v>807313639.66361523</c:v>
                </c:pt>
                <c:pt idx="10167">
                  <c:v>807313793.0678072</c:v>
                </c:pt>
                <c:pt idx="10168">
                  <c:v>807313946.47202241</c:v>
                </c:pt>
                <c:pt idx="10169">
                  <c:v>807314099.87625551</c:v>
                </c:pt>
                <c:pt idx="10170">
                  <c:v>807314253.280509</c:v>
                </c:pt>
                <c:pt idx="10171">
                  <c:v>807314406.6847831</c:v>
                </c:pt>
                <c:pt idx="10172">
                  <c:v>807314560.08907771</c:v>
                </c:pt>
                <c:pt idx="10173">
                  <c:v>807314713.49339283</c:v>
                </c:pt>
                <c:pt idx="10174">
                  <c:v>807314866.89772856</c:v>
                </c:pt>
                <c:pt idx="10175">
                  <c:v>807315020.3020848</c:v>
                </c:pt>
                <c:pt idx="10176">
                  <c:v>807315173.70646155</c:v>
                </c:pt>
                <c:pt idx="10177">
                  <c:v>807315327.11085606</c:v>
                </c:pt>
                <c:pt idx="10178">
                  <c:v>807315480.51527393</c:v>
                </c:pt>
                <c:pt idx="10179">
                  <c:v>807315633.91970956</c:v>
                </c:pt>
                <c:pt idx="10180">
                  <c:v>807315787.3241657</c:v>
                </c:pt>
                <c:pt idx="10181">
                  <c:v>807315940.72864521</c:v>
                </c:pt>
                <c:pt idx="10182">
                  <c:v>807316094.13314521</c:v>
                </c:pt>
                <c:pt idx="10183">
                  <c:v>807316247.53766298</c:v>
                </c:pt>
                <c:pt idx="10184">
                  <c:v>807316400.94220126</c:v>
                </c:pt>
                <c:pt idx="10185">
                  <c:v>807316554.34676015</c:v>
                </c:pt>
                <c:pt idx="10186">
                  <c:v>807316707.75133955</c:v>
                </c:pt>
                <c:pt idx="10187">
                  <c:v>807316861.15593946</c:v>
                </c:pt>
                <c:pt idx="10188">
                  <c:v>807317014.56055701</c:v>
                </c:pt>
                <c:pt idx="10189">
                  <c:v>807317167.96519804</c:v>
                </c:pt>
                <c:pt idx="10190">
                  <c:v>807317321.36985958</c:v>
                </c:pt>
                <c:pt idx="10191">
                  <c:v>807317474.77453887</c:v>
                </c:pt>
                <c:pt idx="10192">
                  <c:v>807317628.17923868</c:v>
                </c:pt>
                <c:pt idx="10193">
                  <c:v>807317781.58396184</c:v>
                </c:pt>
                <c:pt idx="10194">
                  <c:v>807317934.98870277</c:v>
                </c:pt>
                <c:pt idx="10195">
                  <c:v>807318088.39346409</c:v>
                </c:pt>
                <c:pt idx="10196">
                  <c:v>807318241.79824901</c:v>
                </c:pt>
                <c:pt idx="10197">
                  <c:v>807318395.20305145</c:v>
                </c:pt>
                <c:pt idx="10198">
                  <c:v>807318548.60787451</c:v>
                </c:pt>
                <c:pt idx="10199">
                  <c:v>807318702.01271522</c:v>
                </c:pt>
                <c:pt idx="10200">
                  <c:v>807318855.41758227</c:v>
                </c:pt>
                <c:pt idx="10201">
                  <c:v>807319008.82246411</c:v>
                </c:pt>
                <c:pt idx="10202">
                  <c:v>807319162.22736931</c:v>
                </c:pt>
                <c:pt idx="10203">
                  <c:v>807319315.63229227</c:v>
                </c:pt>
                <c:pt idx="10204">
                  <c:v>807319469.0372386</c:v>
                </c:pt>
                <c:pt idx="10205">
                  <c:v>807319622.44220257</c:v>
                </c:pt>
                <c:pt idx="10206">
                  <c:v>807319775.84719002</c:v>
                </c:pt>
                <c:pt idx="10207">
                  <c:v>807319929.25219512</c:v>
                </c:pt>
                <c:pt idx="10208">
                  <c:v>807320082.65722072</c:v>
                </c:pt>
                <c:pt idx="10209">
                  <c:v>807320236.06226695</c:v>
                </c:pt>
                <c:pt idx="10210">
                  <c:v>807320389.46733654</c:v>
                </c:pt>
                <c:pt idx="10211">
                  <c:v>807320542.87242091</c:v>
                </c:pt>
                <c:pt idx="10212">
                  <c:v>807320696.27752876</c:v>
                </c:pt>
                <c:pt idx="10213">
                  <c:v>807320849.68265712</c:v>
                </c:pt>
                <c:pt idx="10214">
                  <c:v>807321003.08780313</c:v>
                </c:pt>
                <c:pt idx="10215">
                  <c:v>807321156.49297261</c:v>
                </c:pt>
                <c:pt idx="10216">
                  <c:v>807321309.8981626</c:v>
                </c:pt>
                <c:pt idx="10217">
                  <c:v>807321463.30337024</c:v>
                </c:pt>
                <c:pt idx="10218">
                  <c:v>807321616.70860136</c:v>
                </c:pt>
                <c:pt idx="10219">
                  <c:v>807321770.11385012</c:v>
                </c:pt>
                <c:pt idx="10220">
                  <c:v>807321923.5191195</c:v>
                </c:pt>
                <c:pt idx="10221">
                  <c:v>807322076.92440927</c:v>
                </c:pt>
                <c:pt idx="10222">
                  <c:v>807322230.32972264</c:v>
                </c:pt>
                <c:pt idx="10223">
                  <c:v>807322383.73505354</c:v>
                </c:pt>
                <c:pt idx="10224">
                  <c:v>807322537.14040506</c:v>
                </c:pt>
                <c:pt idx="10225">
                  <c:v>807322690.54577422</c:v>
                </c:pt>
                <c:pt idx="10226">
                  <c:v>807322843.95116675</c:v>
                </c:pt>
                <c:pt idx="10227">
                  <c:v>807322997.35657704</c:v>
                </c:pt>
                <c:pt idx="10228">
                  <c:v>807323150.76201069</c:v>
                </c:pt>
                <c:pt idx="10229">
                  <c:v>807323304.16746497</c:v>
                </c:pt>
                <c:pt idx="10230">
                  <c:v>807323457.57293689</c:v>
                </c:pt>
                <c:pt idx="10231">
                  <c:v>807323610.97842932</c:v>
                </c:pt>
                <c:pt idx="10232">
                  <c:v>807323764.38394511</c:v>
                </c:pt>
                <c:pt idx="10233">
                  <c:v>807323917.78947866</c:v>
                </c:pt>
                <c:pt idx="10234">
                  <c:v>807324071.19503272</c:v>
                </c:pt>
                <c:pt idx="10235">
                  <c:v>807324224.60061026</c:v>
                </c:pt>
                <c:pt idx="10236">
                  <c:v>807324378.00620258</c:v>
                </c:pt>
                <c:pt idx="10237">
                  <c:v>807324531.41181827</c:v>
                </c:pt>
                <c:pt idx="10238">
                  <c:v>807324684.81745446</c:v>
                </c:pt>
                <c:pt idx="10239">
                  <c:v>807324838.22311127</c:v>
                </c:pt>
                <c:pt idx="10240">
                  <c:v>807324991.62878573</c:v>
                </c:pt>
                <c:pt idx="10241">
                  <c:v>807325145.03448367</c:v>
                </c:pt>
                <c:pt idx="10242">
                  <c:v>807325298.44020212</c:v>
                </c:pt>
                <c:pt idx="10243">
                  <c:v>807325451.84593821</c:v>
                </c:pt>
                <c:pt idx="10244">
                  <c:v>807325605.25169492</c:v>
                </c:pt>
                <c:pt idx="10245">
                  <c:v>807325758.65747213</c:v>
                </c:pt>
                <c:pt idx="10246">
                  <c:v>807325912.06327271</c:v>
                </c:pt>
                <c:pt idx="10247">
                  <c:v>807326065.46909106</c:v>
                </c:pt>
                <c:pt idx="10248">
                  <c:v>807326218.87492692</c:v>
                </c:pt>
                <c:pt idx="10249">
                  <c:v>807326372.28078926</c:v>
                </c:pt>
                <c:pt idx="10250">
                  <c:v>807326525.68666625</c:v>
                </c:pt>
                <c:pt idx="10251">
                  <c:v>807326679.09256673</c:v>
                </c:pt>
                <c:pt idx="10252">
                  <c:v>807326832.49848783</c:v>
                </c:pt>
                <c:pt idx="10253">
                  <c:v>807326985.90442646</c:v>
                </c:pt>
                <c:pt idx="10254">
                  <c:v>807327139.31038857</c:v>
                </c:pt>
                <c:pt idx="10255">
                  <c:v>807327292.7163713</c:v>
                </c:pt>
                <c:pt idx="10256">
                  <c:v>807327446.12236869</c:v>
                </c:pt>
                <c:pt idx="10257">
                  <c:v>807327599.52839243</c:v>
                </c:pt>
                <c:pt idx="10258">
                  <c:v>807327752.93443394</c:v>
                </c:pt>
                <c:pt idx="10259">
                  <c:v>807327906.34049869</c:v>
                </c:pt>
                <c:pt idx="10260">
                  <c:v>807328059.74657834</c:v>
                </c:pt>
                <c:pt idx="10261">
                  <c:v>807328213.15268147</c:v>
                </c:pt>
                <c:pt idx="10262">
                  <c:v>807328366.55880499</c:v>
                </c:pt>
                <c:pt idx="10263">
                  <c:v>807328519.96494913</c:v>
                </c:pt>
                <c:pt idx="10264">
                  <c:v>807328673.37111104</c:v>
                </c:pt>
                <c:pt idx="10265">
                  <c:v>807328826.77729619</c:v>
                </c:pt>
                <c:pt idx="10266">
                  <c:v>807328980.18350208</c:v>
                </c:pt>
                <c:pt idx="10267">
                  <c:v>807329133.58972549</c:v>
                </c:pt>
                <c:pt idx="10268">
                  <c:v>807329286.99597239</c:v>
                </c:pt>
                <c:pt idx="10269">
                  <c:v>807329440.40223694</c:v>
                </c:pt>
                <c:pt idx="10270">
                  <c:v>807329593.80852199</c:v>
                </c:pt>
                <c:pt idx="10271">
                  <c:v>807329747.21483052</c:v>
                </c:pt>
                <c:pt idx="10272">
                  <c:v>807329900.62115669</c:v>
                </c:pt>
                <c:pt idx="10273">
                  <c:v>807330054.02750349</c:v>
                </c:pt>
                <c:pt idx="10274">
                  <c:v>807330207.43387067</c:v>
                </c:pt>
                <c:pt idx="10275">
                  <c:v>807330360.8402586</c:v>
                </c:pt>
                <c:pt idx="10276">
                  <c:v>807330514.24666691</c:v>
                </c:pt>
                <c:pt idx="10277">
                  <c:v>807330667.65309298</c:v>
                </c:pt>
                <c:pt idx="10278">
                  <c:v>807330821.05953956</c:v>
                </c:pt>
                <c:pt idx="10279">
                  <c:v>807330974.4660095</c:v>
                </c:pt>
                <c:pt idx="10280">
                  <c:v>807331127.87250006</c:v>
                </c:pt>
                <c:pt idx="10281">
                  <c:v>807331281.27900827</c:v>
                </c:pt>
                <c:pt idx="10282">
                  <c:v>807331434.6855371</c:v>
                </c:pt>
                <c:pt idx="10283">
                  <c:v>807331588.09208643</c:v>
                </c:pt>
                <c:pt idx="10284">
                  <c:v>807331741.49865627</c:v>
                </c:pt>
                <c:pt idx="10285">
                  <c:v>807331894.9052496</c:v>
                </c:pt>
                <c:pt idx="10286">
                  <c:v>807332048.31185758</c:v>
                </c:pt>
                <c:pt idx="10287">
                  <c:v>807332201.71848917</c:v>
                </c:pt>
                <c:pt idx="10288">
                  <c:v>807332355.12514114</c:v>
                </c:pt>
                <c:pt idx="10289">
                  <c:v>807332508.53181374</c:v>
                </c:pt>
                <c:pt idx="10290">
                  <c:v>807332661.93850398</c:v>
                </c:pt>
                <c:pt idx="10291">
                  <c:v>807332815.3452177</c:v>
                </c:pt>
                <c:pt idx="10292">
                  <c:v>807332968.75194907</c:v>
                </c:pt>
                <c:pt idx="10293">
                  <c:v>807333122.1587038</c:v>
                </c:pt>
                <c:pt idx="10294">
                  <c:v>807333275.56547916</c:v>
                </c:pt>
                <c:pt idx="10295">
                  <c:v>807333428.97227216</c:v>
                </c:pt>
                <c:pt idx="10296">
                  <c:v>807333582.37908566</c:v>
                </c:pt>
                <c:pt idx="10297">
                  <c:v>807333735.78591979</c:v>
                </c:pt>
                <c:pt idx="10298">
                  <c:v>807333889.19277442</c:v>
                </c:pt>
                <c:pt idx="10299">
                  <c:v>807334042.59964955</c:v>
                </c:pt>
                <c:pt idx="10300">
                  <c:v>807334196.00654244</c:v>
                </c:pt>
                <c:pt idx="10301">
                  <c:v>807334349.41346157</c:v>
                </c:pt>
                <c:pt idx="10302">
                  <c:v>807334502.82039547</c:v>
                </c:pt>
                <c:pt idx="10303">
                  <c:v>807334656.22735286</c:v>
                </c:pt>
                <c:pt idx="10304">
                  <c:v>807334809.63432789</c:v>
                </c:pt>
                <c:pt idx="10305">
                  <c:v>807334963.04132628</c:v>
                </c:pt>
                <c:pt idx="10306">
                  <c:v>807335116.44834244</c:v>
                </c:pt>
                <c:pt idx="10307">
                  <c:v>807335269.85538197</c:v>
                </c:pt>
                <c:pt idx="10308">
                  <c:v>807335423.26243913</c:v>
                </c:pt>
                <c:pt idx="10309">
                  <c:v>807335576.66951692</c:v>
                </c:pt>
                <c:pt idx="10310">
                  <c:v>807335730.07661521</c:v>
                </c:pt>
                <c:pt idx="10311">
                  <c:v>807335883.48373401</c:v>
                </c:pt>
                <c:pt idx="10312">
                  <c:v>807336036.89087343</c:v>
                </c:pt>
                <c:pt idx="10313">
                  <c:v>807336190.29803336</c:v>
                </c:pt>
                <c:pt idx="10314">
                  <c:v>807336343.70521379</c:v>
                </c:pt>
                <c:pt idx="10315">
                  <c:v>807336497.11241198</c:v>
                </c:pt>
                <c:pt idx="10316">
                  <c:v>807336650.51963353</c:v>
                </c:pt>
                <c:pt idx="10317">
                  <c:v>807336803.92687571</c:v>
                </c:pt>
                <c:pt idx="10318">
                  <c:v>807336957.33413553</c:v>
                </c:pt>
                <c:pt idx="10319">
                  <c:v>807337110.74141586</c:v>
                </c:pt>
                <c:pt idx="10320">
                  <c:v>807337264.14871669</c:v>
                </c:pt>
                <c:pt idx="10321">
                  <c:v>807337417.556041</c:v>
                </c:pt>
                <c:pt idx="10322">
                  <c:v>807337570.96338296</c:v>
                </c:pt>
                <c:pt idx="10323">
                  <c:v>807337724.37074256</c:v>
                </c:pt>
                <c:pt idx="10324">
                  <c:v>807337877.77812564</c:v>
                </c:pt>
                <c:pt idx="10325">
                  <c:v>807338031.18552923</c:v>
                </c:pt>
                <c:pt idx="10326">
                  <c:v>807338184.59295344</c:v>
                </c:pt>
                <c:pt idx="10327">
                  <c:v>807338338.00039816</c:v>
                </c:pt>
                <c:pt idx="10328">
                  <c:v>807338491.40786338</c:v>
                </c:pt>
                <c:pt idx="10329">
                  <c:v>807338644.81534636</c:v>
                </c:pt>
                <c:pt idx="10330">
                  <c:v>807338798.22285259</c:v>
                </c:pt>
                <c:pt idx="10331">
                  <c:v>807338951.6303767</c:v>
                </c:pt>
                <c:pt idx="10332">
                  <c:v>807339105.03792119</c:v>
                </c:pt>
                <c:pt idx="10333">
                  <c:v>807339258.44548917</c:v>
                </c:pt>
                <c:pt idx="10334">
                  <c:v>807339411.85307479</c:v>
                </c:pt>
                <c:pt idx="10335">
                  <c:v>807339565.26068103</c:v>
                </c:pt>
                <c:pt idx="10336">
                  <c:v>807339718.66830778</c:v>
                </c:pt>
                <c:pt idx="10337">
                  <c:v>807339872.07595503</c:v>
                </c:pt>
                <c:pt idx="10338">
                  <c:v>807340025.48362005</c:v>
                </c:pt>
                <c:pt idx="10339">
                  <c:v>807340178.89130843</c:v>
                </c:pt>
                <c:pt idx="10340">
                  <c:v>807340332.29901731</c:v>
                </c:pt>
                <c:pt idx="10341">
                  <c:v>807340485.70674384</c:v>
                </c:pt>
                <c:pt idx="10342">
                  <c:v>807340639.11449385</c:v>
                </c:pt>
                <c:pt idx="10343">
                  <c:v>807340792.52226448</c:v>
                </c:pt>
                <c:pt idx="10344">
                  <c:v>807340945.93005264</c:v>
                </c:pt>
                <c:pt idx="10345">
                  <c:v>807341099.33786142</c:v>
                </c:pt>
                <c:pt idx="10346">
                  <c:v>807341252.74569082</c:v>
                </c:pt>
                <c:pt idx="10347">
                  <c:v>807341406.15354347</c:v>
                </c:pt>
                <c:pt idx="10348">
                  <c:v>807341559.56141388</c:v>
                </c:pt>
                <c:pt idx="10349">
                  <c:v>807341712.96930206</c:v>
                </c:pt>
                <c:pt idx="10350">
                  <c:v>807341866.37721634</c:v>
                </c:pt>
                <c:pt idx="10351">
                  <c:v>807342019.78514552</c:v>
                </c:pt>
                <c:pt idx="10352">
                  <c:v>807342173.19309819</c:v>
                </c:pt>
                <c:pt idx="10353">
                  <c:v>807342326.60106838</c:v>
                </c:pt>
                <c:pt idx="10354">
                  <c:v>807342480.00906217</c:v>
                </c:pt>
                <c:pt idx="10355">
                  <c:v>807342633.41707349</c:v>
                </c:pt>
                <c:pt idx="10356">
                  <c:v>807342786.82510829</c:v>
                </c:pt>
                <c:pt idx="10357">
                  <c:v>807342940.23316073</c:v>
                </c:pt>
                <c:pt idx="10358">
                  <c:v>807343093.64123654</c:v>
                </c:pt>
                <c:pt idx="10359">
                  <c:v>807343247.04933012</c:v>
                </c:pt>
                <c:pt idx="10360">
                  <c:v>807343400.45744419</c:v>
                </c:pt>
                <c:pt idx="10361">
                  <c:v>807343553.86557877</c:v>
                </c:pt>
                <c:pt idx="10362">
                  <c:v>807343707.27373111</c:v>
                </c:pt>
                <c:pt idx="10363">
                  <c:v>807343860.68190968</c:v>
                </c:pt>
                <c:pt idx="10364">
                  <c:v>807344014.09010315</c:v>
                </c:pt>
                <c:pt idx="10365">
                  <c:v>807344167.49831998</c:v>
                </c:pt>
                <c:pt idx="10366">
                  <c:v>807344320.90655732</c:v>
                </c:pt>
                <c:pt idx="10367">
                  <c:v>807344474.3148123</c:v>
                </c:pt>
                <c:pt idx="10368">
                  <c:v>807344627.72308791</c:v>
                </c:pt>
                <c:pt idx="10369">
                  <c:v>807344781.13138688</c:v>
                </c:pt>
                <c:pt idx="10370">
                  <c:v>807344934.53970361</c:v>
                </c:pt>
                <c:pt idx="10371">
                  <c:v>807345087.94804072</c:v>
                </c:pt>
                <c:pt idx="10372">
                  <c:v>807345241.35639858</c:v>
                </c:pt>
                <c:pt idx="10373">
                  <c:v>807345394.76477969</c:v>
                </c:pt>
                <c:pt idx="10374">
                  <c:v>807345548.17317855</c:v>
                </c:pt>
                <c:pt idx="10375">
                  <c:v>807345701.58159506</c:v>
                </c:pt>
                <c:pt idx="10376">
                  <c:v>807345854.99003506</c:v>
                </c:pt>
                <c:pt idx="10377">
                  <c:v>807346008.39849555</c:v>
                </c:pt>
                <c:pt idx="10378">
                  <c:v>807346161.80697656</c:v>
                </c:pt>
                <c:pt idx="10379">
                  <c:v>807346315.21547532</c:v>
                </c:pt>
                <c:pt idx="10380">
                  <c:v>807346468.62399733</c:v>
                </c:pt>
                <c:pt idx="10381">
                  <c:v>807346622.03253722</c:v>
                </c:pt>
                <c:pt idx="10382">
                  <c:v>807346775.4410975</c:v>
                </c:pt>
                <c:pt idx="10383">
                  <c:v>807346928.8496784</c:v>
                </c:pt>
                <c:pt idx="10384">
                  <c:v>807347082.2582798</c:v>
                </c:pt>
                <c:pt idx="10385">
                  <c:v>807347235.66690183</c:v>
                </c:pt>
                <c:pt idx="10386">
                  <c:v>807347389.07554722</c:v>
                </c:pt>
                <c:pt idx="10387">
                  <c:v>807347542.48421025</c:v>
                </c:pt>
                <c:pt idx="10388">
                  <c:v>807347695.89289391</c:v>
                </c:pt>
                <c:pt idx="10389">
                  <c:v>807347849.30159521</c:v>
                </c:pt>
                <c:pt idx="10390">
                  <c:v>807348002.71031988</c:v>
                </c:pt>
                <c:pt idx="10391">
                  <c:v>807348156.11906517</c:v>
                </c:pt>
                <c:pt idx="10392">
                  <c:v>807348309.5278281</c:v>
                </c:pt>
                <c:pt idx="10393">
                  <c:v>807348462.93661439</c:v>
                </c:pt>
                <c:pt idx="10394">
                  <c:v>807348616.34541845</c:v>
                </c:pt>
                <c:pt idx="10395">
                  <c:v>807348769.75424302</c:v>
                </c:pt>
                <c:pt idx="10396">
                  <c:v>807348923.16308808</c:v>
                </c:pt>
                <c:pt idx="10397">
                  <c:v>807349076.57195377</c:v>
                </c:pt>
                <c:pt idx="10398">
                  <c:v>807349229.98084283</c:v>
                </c:pt>
                <c:pt idx="10399">
                  <c:v>807349383.38974679</c:v>
                </c:pt>
                <c:pt idx="10400">
                  <c:v>807349536.79867399</c:v>
                </c:pt>
                <c:pt idx="10401">
                  <c:v>807349690.20762181</c:v>
                </c:pt>
                <c:pt idx="10402">
                  <c:v>807349843.61659026</c:v>
                </c:pt>
                <c:pt idx="10403">
                  <c:v>807349997.02557623</c:v>
                </c:pt>
                <c:pt idx="10404">
                  <c:v>807350150.43458581</c:v>
                </c:pt>
                <c:pt idx="10405">
                  <c:v>807350303.84361577</c:v>
                </c:pt>
                <c:pt idx="10406">
                  <c:v>807350457.25266349</c:v>
                </c:pt>
                <c:pt idx="10407">
                  <c:v>807350610.66173172</c:v>
                </c:pt>
                <c:pt idx="10408">
                  <c:v>807350764.07082045</c:v>
                </c:pt>
                <c:pt idx="10409">
                  <c:v>807350917.47993267</c:v>
                </c:pt>
                <c:pt idx="10410">
                  <c:v>807351070.88906252</c:v>
                </c:pt>
                <c:pt idx="10411">
                  <c:v>807351224.29821301</c:v>
                </c:pt>
                <c:pt idx="10412">
                  <c:v>807351377.70738399</c:v>
                </c:pt>
                <c:pt idx="10413">
                  <c:v>807351531.11657548</c:v>
                </c:pt>
                <c:pt idx="10414">
                  <c:v>807351684.52578747</c:v>
                </c:pt>
                <c:pt idx="10415">
                  <c:v>807351837.93501723</c:v>
                </c:pt>
                <c:pt idx="10416">
                  <c:v>807351991.34427035</c:v>
                </c:pt>
                <c:pt idx="10417">
                  <c:v>807352144.75354409</c:v>
                </c:pt>
                <c:pt idx="10418">
                  <c:v>807352298.16283262</c:v>
                </c:pt>
                <c:pt idx="10419">
                  <c:v>807352451.57215023</c:v>
                </c:pt>
                <c:pt idx="10420">
                  <c:v>807352604.98148274</c:v>
                </c:pt>
                <c:pt idx="10421">
                  <c:v>807352758.39083278</c:v>
                </c:pt>
                <c:pt idx="10422">
                  <c:v>807352911.80020642</c:v>
                </c:pt>
                <c:pt idx="10423">
                  <c:v>807353065.20960331</c:v>
                </c:pt>
                <c:pt idx="10424">
                  <c:v>807353218.61901796</c:v>
                </c:pt>
                <c:pt idx="10425">
                  <c:v>807353372.02845311</c:v>
                </c:pt>
                <c:pt idx="10426">
                  <c:v>807353525.43790889</c:v>
                </c:pt>
                <c:pt idx="10427">
                  <c:v>807353678.84738231</c:v>
                </c:pt>
                <c:pt idx="10428">
                  <c:v>807353832.25687909</c:v>
                </c:pt>
                <c:pt idx="10429">
                  <c:v>807353985.66639364</c:v>
                </c:pt>
                <c:pt idx="10430">
                  <c:v>807354139.07593155</c:v>
                </c:pt>
                <c:pt idx="10431">
                  <c:v>807354292.4854871</c:v>
                </c:pt>
                <c:pt idx="10432">
                  <c:v>807354445.89506614</c:v>
                </c:pt>
                <c:pt idx="10433">
                  <c:v>807354599.30466282</c:v>
                </c:pt>
                <c:pt idx="10434">
                  <c:v>807354752.71428001</c:v>
                </c:pt>
                <c:pt idx="10435">
                  <c:v>807354906.12391782</c:v>
                </c:pt>
                <c:pt idx="10436">
                  <c:v>807355059.53357613</c:v>
                </c:pt>
                <c:pt idx="10437">
                  <c:v>807355212.94325495</c:v>
                </c:pt>
                <c:pt idx="10438">
                  <c:v>807355366.35295439</c:v>
                </c:pt>
                <c:pt idx="10439">
                  <c:v>807355519.76267433</c:v>
                </c:pt>
                <c:pt idx="10440">
                  <c:v>807355673.17241192</c:v>
                </c:pt>
                <c:pt idx="10441">
                  <c:v>807355826.58217299</c:v>
                </c:pt>
                <c:pt idx="10442">
                  <c:v>807355979.9919517</c:v>
                </c:pt>
                <c:pt idx="10443">
                  <c:v>807356133.40175378</c:v>
                </c:pt>
                <c:pt idx="10444">
                  <c:v>807356286.81157649</c:v>
                </c:pt>
                <c:pt idx="10445">
                  <c:v>807356440.22141683</c:v>
                </c:pt>
                <c:pt idx="10446">
                  <c:v>807356593.6312778</c:v>
                </c:pt>
                <c:pt idx="10447">
                  <c:v>807356747.04116213</c:v>
                </c:pt>
                <c:pt idx="10448">
                  <c:v>807356900.45106125</c:v>
                </c:pt>
                <c:pt idx="10449">
                  <c:v>807357053.86098659</c:v>
                </c:pt>
                <c:pt idx="10450">
                  <c:v>807357207.27092683</c:v>
                </c:pt>
                <c:pt idx="10451">
                  <c:v>807357360.6808933</c:v>
                </c:pt>
                <c:pt idx="10452">
                  <c:v>807357514.09087455</c:v>
                </c:pt>
                <c:pt idx="10453">
                  <c:v>807357667.50087929</c:v>
                </c:pt>
                <c:pt idx="10454">
                  <c:v>807357820.91090167</c:v>
                </c:pt>
                <c:pt idx="10455">
                  <c:v>807357974.32094753</c:v>
                </c:pt>
                <c:pt idx="10456">
                  <c:v>807358127.73101103</c:v>
                </c:pt>
                <c:pt idx="10457">
                  <c:v>807358281.14109504</c:v>
                </c:pt>
                <c:pt idx="10458">
                  <c:v>807358434.55120242</c:v>
                </c:pt>
                <c:pt idx="10459">
                  <c:v>807358587.96132755</c:v>
                </c:pt>
                <c:pt idx="10460">
                  <c:v>807358741.37147319</c:v>
                </c:pt>
                <c:pt idx="10461">
                  <c:v>807358894.78163946</c:v>
                </c:pt>
                <c:pt idx="10462">
                  <c:v>807359048.19182622</c:v>
                </c:pt>
                <c:pt idx="10463">
                  <c:v>807359201.6020335</c:v>
                </c:pt>
                <c:pt idx="10464">
                  <c:v>807359355.01226139</c:v>
                </c:pt>
                <c:pt idx="10465">
                  <c:v>807359508.42250979</c:v>
                </c:pt>
                <c:pt idx="10466">
                  <c:v>807359661.83277583</c:v>
                </c:pt>
                <c:pt idx="10467">
                  <c:v>807359815.24306238</c:v>
                </c:pt>
                <c:pt idx="10468">
                  <c:v>807359968.65337241</c:v>
                </c:pt>
                <c:pt idx="10469">
                  <c:v>807360122.06370306</c:v>
                </c:pt>
                <c:pt idx="10470">
                  <c:v>807360275.47405124</c:v>
                </c:pt>
                <c:pt idx="10471">
                  <c:v>807360428.88442004</c:v>
                </c:pt>
                <c:pt idx="10472">
                  <c:v>807360582.29480946</c:v>
                </c:pt>
                <c:pt idx="10473">
                  <c:v>807360735.70521927</c:v>
                </c:pt>
                <c:pt idx="10474">
                  <c:v>807360889.1156497</c:v>
                </c:pt>
                <c:pt idx="10475">
                  <c:v>807361042.52610064</c:v>
                </c:pt>
                <c:pt idx="10476">
                  <c:v>807361195.93657219</c:v>
                </c:pt>
                <c:pt idx="10477">
                  <c:v>807361349.34706426</c:v>
                </c:pt>
                <c:pt idx="10478">
                  <c:v>807361502.75757694</c:v>
                </c:pt>
                <c:pt idx="10479">
                  <c:v>807361656.16810715</c:v>
                </c:pt>
                <c:pt idx="10480">
                  <c:v>807361809.57865798</c:v>
                </c:pt>
                <c:pt idx="10481">
                  <c:v>807361962.9892323</c:v>
                </c:pt>
                <c:pt idx="10482">
                  <c:v>807362116.39982414</c:v>
                </c:pt>
                <c:pt idx="10483">
                  <c:v>807362269.81043947</c:v>
                </c:pt>
                <c:pt idx="10484">
                  <c:v>807362423.22107255</c:v>
                </c:pt>
                <c:pt idx="10485">
                  <c:v>807362576.63172615</c:v>
                </c:pt>
                <c:pt idx="10486">
                  <c:v>807362730.04240024</c:v>
                </c:pt>
                <c:pt idx="10487">
                  <c:v>807362883.45309484</c:v>
                </c:pt>
                <c:pt idx="10488">
                  <c:v>807363036.86381006</c:v>
                </c:pt>
                <c:pt idx="10489">
                  <c:v>807363190.27454579</c:v>
                </c:pt>
                <c:pt idx="10490">
                  <c:v>807363343.68529916</c:v>
                </c:pt>
                <c:pt idx="10491">
                  <c:v>807363497.09607601</c:v>
                </c:pt>
                <c:pt idx="10492">
                  <c:v>807363650.50687337</c:v>
                </c:pt>
                <c:pt idx="10493">
                  <c:v>807363803.91768849</c:v>
                </c:pt>
                <c:pt idx="10494">
                  <c:v>807363957.32852697</c:v>
                </c:pt>
                <c:pt idx="10495">
                  <c:v>807364110.7393831</c:v>
                </c:pt>
                <c:pt idx="10496">
                  <c:v>807364264.15025973</c:v>
                </c:pt>
                <c:pt idx="10497">
                  <c:v>807364417.56115699</c:v>
                </c:pt>
                <c:pt idx="10498">
                  <c:v>807364570.97207475</c:v>
                </c:pt>
                <c:pt idx="10499">
                  <c:v>807364724.38301313</c:v>
                </c:pt>
                <c:pt idx="10500">
                  <c:v>807364877.79397202</c:v>
                </c:pt>
                <c:pt idx="10501">
                  <c:v>807365031.20495141</c:v>
                </c:pt>
                <c:pt idx="10502">
                  <c:v>807365184.61594844</c:v>
                </c:pt>
                <c:pt idx="10503">
                  <c:v>807365338.02697182</c:v>
                </c:pt>
                <c:pt idx="10504">
                  <c:v>807365491.43800998</c:v>
                </c:pt>
                <c:pt idx="10505">
                  <c:v>807365644.84907162</c:v>
                </c:pt>
                <c:pt idx="10506">
                  <c:v>807365798.26015091</c:v>
                </c:pt>
                <c:pt idx="10507">
                  <c:v>807365951.67125356</c:v>
                </c:pt>
                <c:pt idx="10508">
                  <c:v>807366105.08237398</c:v>
                </c:pt>
                <c:pt idx="10509">
                  <c:v>807366258.4935149</c:v>
                </c:pt>
                <c:pt idx="10510">
                  <c:v>807366411.90467632</c:v>
                </c:pt>
                <c:pt idx="10511">
                  <c:v>807366565.31585836</c:v>
                </c:pt>
                <c:pt idx="10512">
                  <c:v>807366718.72706079</c:v>
                </c:pt>
                <c:pt idx="10513">
                  <c:v>807366872.13828397</c:v>
                </c:pt>
                <c:pt idx="10514">
                  <c:v>807367025.54952466</c:v>
                </c:pt>
                <c:pt idx="10515">
                  <c:v>807367178.96078885</c:v>
                </c:pt>
                <c:pt idx="10516">
                  <c:v>807367332.37207365</c:v>
                </c:pt>
                <c:pt idx="10517">
                  <c:v>807367485.78337598</c:v>
                </c:pt>
                <c:pt idx="10518">
                  <c:v>807367639.19470179</c:v>
                </c:pt>
                <c:pt idx="10519">
                  <c:v>807367792.60604823</c:v>
                </c:pt>
                <c:pt idx="10520">
                  <c:v>807367946.01741219</c:v>
                </c:pt>
                <c:pt idx="10521">
                  <c:v>807368099.42879677</c:v>
                </c:pt>
                <c:pt idx="10522">
                  <c:v>807368252.84020483</c:v>
                </c:pt>
                <c:pt idx="10523">
                  <c:v>807368406.25163054</c:v>
                </c:pt>
                <c:pt idx="10524">
                  <c:v>807368559.66307676</c:v>
                </c:pt>
                <c:pt idx="10525">
                  <c:v>807368713.07454062</c:v>
                </c:pt>
                <c:pt idx="10526">
                  <c:v>807368866.48602796</c:v>
                </c:pt>
                <c:pt idx="10527">
                  <c:v>807369019.8975358</c:v>
                </c:pt>
                <c:pt idx="10528">
                  <c:v>807369173.30906415</c:v>
                </c:pt>
                <c:pt idx="10529">
                  <c:v>807369326.72061026</c:v>
                </c:pt>
                <c:pt idx="10530">
                  <c:v>807369480.13217974</c:v>
                </c:pt>
                <c:pt idx="10531">
                  <c:v>807369633.54376698</c:v>
                </c:pt>
                <c:pt idx="10532">
                  <c:v>807369786.9553746</c:v>
                </c:pt>
                <c:pt idx="10533">
                  <c:v>807369940.36700571</c:v>
                </c:pt>
                <c:pt idx="10534">
                  <c:v>807370093.77865458</c:v>
                </c:pt>
                <c:pt idx="10535">
                  <c:v>807370247.19032395</c:v>
                </c:pt>
                <c:pt idx="10536">
                  <c:v>807370400.60201383</c:v>
                </c:pt>
                <c:pt idx="10537">
                  <c:v>807370554.01372707</c:v>
                </c:pt>
                <c:pt idx="10538">
                  <c:v>807370707.42545807</c:v>
                </c:pt>
                <c:pt idx="10539">
                  <c:v>807370860.83720672</c:v>
                </c:pt>
                <c:pt idx="10540">
                  <c:v>807371014.24897885</c:v>
                </c:pt>
                <c:pt idx="10541">
                  <c:v>807371167.66077149</c:v>
                </c:pt>
                <c:pt idx="10542">
                  <c:v>807371321.07258177</c:v>
                </c:pt>
                <c:pt idx="10543">
                  <c:v>807371474.48441553</c:v>
                </c:pt>
                <c:pt idx="10544">
                  <c:v>807371627.89626682</c:v>
                </c:pt>
                <c:pt idx="10545">
                  <c:v>807371781.30813885</c:v>
                </c:pt>
                <c:pt idx="10546">
                  <c:v>807371934.72003126</c:v>
                </c:pt>
                <c:pt idx="10547">
                  <c:v>807372088.13194716</c:v>
                </c:pt>
                <c:pt idx="10548">
                  <c:v>807372241.5438807</c:v>
                </c:pt>
                <c:pt idx="10549">
                  <c:v>807372394.95583487</c:v>
                </c:pt>
                <c:pt idx="10550">
                  <c:v>807372548.36780953</c:v>
                </c:pt>
                <c:pt idx="10551">
                  <c:v>807372701.77980185</c:v>
                </c:pt>
                <c:pt idx="10552">
                  <c:v>807372855.1918205</c:v>
                </c:pt>
                <c:pt idx="10553">
                  <c:v>807373008.60385394</c:v>
                </c:pt>
                <c:pt idx="10554">
                  <c:v>807373162.01591074</c:v>
                </c:pt>
                <c:pt idx="10555">
                  <c:v>807373315.42798531</c:v>
                </c:pt>
                <c:pt idx="10556">
                  <c:v>807373468.84008324</c:v>
                </c:pt>
                <c:pt idx="10557">
                  <c:v>807373622.25219882</c:v>
                </c:pt>
                <c:pt idx="10558">
                  <c:v>807373775.66433501</c:v>
                </c:pt>
                <c:pt idx="10559">
                  <c:v>807373929.07649457</c:v>
                </c:pt>
                <c:pt idx="10560">
                  <c:v>807374082.48866892</c:v>
                </c:pt>
                <c:pt idx="10561">
                  <c:v>807374235.90086961</c:v>
                </c:pt>
                <c:pt idx="10562">
                  <c:v>807374389.31308794</c:v>
                </c:pt>
                <c:pt idx="10563">
                  <c:v>807374542.72532678</c:v>
                </c:pt>
                <c:pt idx="10564">
                  <c:v>807374696.13758624</c:v>
                </c:pt>
                <c:pt idx="10565">
                  <c:v>807374849.54986334</c:v>
                </c:pt>
                <c:pt idx="10566">
                  <c:v>807375002.96216381</c:v>
                </c:pt>
                <c:pt idx="10567">
                  <c:v>807375156.37448204</c:v>
                </c:pt>
                <c:pt idx="10568">
                  <c:v>807375309.78682363</c:v>
                </c:pt>
                <c:pt idx="10569">
                  <c:v>807375463.19918299</c:v>
                </c:pt>
                <c:pt idx="10570">
                  <c:v>807375616.61156559</c:v>
                </c:pt>
                <c:pt idx="10571">
                  <c:v>807375770.02396607</c:v>
                </c:pt>
                <c:pt idx="10572">
                  <c:v>807375923.43638694</c:v>
                </c:pt>
                <c:pt idx="10573">
                  <c:v>807376076.8488313</c:v>
                </c:pt>
                <c:pt idx="10574">
                  <c:v>807376230.26129043</c:v>
                </c:pt>
                <c:pt idx="10575">
                  <c:v>807376383.67377579</c:v>
                </c:pt>
                <c:pt idx="10576">
                  <c:v>807376537.08627605</c:v>
                </c:pt>
                <c:pt idx="10577">
                  <c:v>807376690.49879968</c:v>
                </c:pt>
                <c:pt idx="10578">
                  <c:v>807376843.91134393</c:v>
                </c:pt>
                <c:pt idx="10579">
                  <c:v>807376997.32390869</c:v>
                </c:pt>
                <c:pt idx="10580">
                  <c:v>807377150.73649108</c:v>
                </c:pt>
                <c:pt idx="10581">
                  <c:v>807377304.14909697</c:v>
                </c:pt>
                <c:pt idx="10582">
                  <c:v>807377457.56172037</c:v>
                </c:pt>
                <c:pt idx="10583">
                  <c:v>807377610.97436738</c:v>
                </c:pt>
                <c:pt idx="10584">
                  <c:v>807377764.38703191</c:v>
                </c:pt>
                <c:pt idx="10585">
                  <c:v>807377917.79971707</c:v>
                </c:pt>
                <c:pt idx="10586">
                  <c:v>807378071.21242273</c:v>
                </c:pt>
                <c:pt idx="10587">
                  <c:v>807378224.62514901</c:v>
                </c:pt>
                <c:pt idx="10588">
                  <c:v>807378378.0378958</c:v>
                </c:pt>
                <c:pt idx="10589">
                  <c:v>807378531.45066309</c:v>
                </c:pt>
                <c:pt idx="10590">
                  <c:v>807378684.86344814</c:v>
                </c:pt>
                <c:pt idx="10591">
                  <c:v>807378838.27625656</c:v>
                </c:pt>
                <c:pt idx="10592">
                  <c:v>807378991.68908548</c:v>
                </c:pt>
                <c:pt idx="10593">
                  <c:v>807379145.10193217</c:v>
                </c:pt>
                <c:pt idx="10594">
                  <c:v>807379298.51479924</c:v>
                </c:pt>
                <c:pt idx="10595">
                  <c:v>807379451.92768991</c:v>
                </c:pt>
                <c:pt idx="10596">
                  <c:v>807379605.34060109</c:v>
                </c:pt>
                <c:pt idx="10597">
                  <c:v>807379758.75352693</c:v>
                </c:pt>
                <c:pt idx="10598">
                  <c:v>807379912.16647637</c:v>
                </c:pt>
                <c:pt idx="10599">
                  <c:v>807380065.57944632</c:v>
                </c:pt>
                <c:pt idx="10600">
                  <c:v>807380218.99243963</c:v>
                </c:pt>
                <c:pt idx="10601">
                  <c:v>807380372.40545058</c:v>
                </c:pt>
                <c:pt idx="10602">
                  <c:v>807380525.81848216</c:v>
                </c:pt>
                <c:pt idx="10603">
                  <c:v>807380679.23153138</c:v>
                </c:pt>
                <c:pt idx="10604">
                  <c:v>807380832.64460111</c:v>
                </c:pt>
                <c:pt idx="10605">
                  <c:v>807380986.05769432</c:v>
                </c:pt>
                <c:pt idx="10606">
                  <c:v>807381139.47080803</c:v>
                </c:pt>
                <c:pt idx="10607">
                  <c:v>807381292.88393939</c:v>
                </c:pt>
                <c:pt idx="10608">
                  <c:v>807381446.29709136</c:v>
                </c:pt>
                <c:pt idx="10609">
                  <c:v>807381599.71026671</c:v>
                </c:pt>
                <c:pt idx="10610">
                  <c:v>807381753.12345982</c:v>
                </c:pt>
                <c:pt idx="10611">
                  <c:v>807381906.53667331</c:v>
                </c:pt>
                <c:pt idx="10612">
                  <c:v>807382059.94990754</c:v>
                </c:pt>
                <c:pt idx="10613">
                  <c:v>807382213.36316216</c:v>
                </c:pt>
                <c:pt idx="10614">
                  <c:v>807382366.7764374</c:v>
                </c:pt>
                <c:pt idx="10615">
                  <c:v>807382520.18973315</c:v>
                </c:pt>
                <c:pt idx="10616">
                  <c:v>807382673.60304654</c:v>
                </c:pt>
                <c:pt idx="10617">
                  <c:v>807382827.01638341</c:v>
                </c:pt>
                <c:pt idx="10618">
                  <c:v>807382980.42974091</c:v>
                </c:pt>
                <c:pt idx="10619">
                  <c:v>807383133.84311593</c:v>
                </c:pt>
                <c:pt idx="10620">
                  <c:v>807383287.25651157</c:v>
                </c:pt>
                <c:pt idx="10621">
                  <c:v>807383440.66993058</c:v>
                </c:pt>
                <c:pt idx="10622">
                  <c:v>807383594.08336735</c:v>
                </c:pt>
                <c:pt idx="10623">
                  <c:v>807383747.49682462</c:v>
                </c:pt>
                <c:pt idx="10624">
                  <c:v>807383900.91029954</c:v>
                </c:pt>
                <c:pt idx="10625">
                  <c:v>807384054.32380068</c:v>
                </c:pt>
                <c:pt idx="10626">
                  <c:v>807384207.73731959</c:v>
                </c:pt>
                <c:pt idx="10627">
                  <c:v>807384361.15085912</c:v>
                </c:pt>
                <c:pt idx="10628">
                  <c:v>807384514.56441903</c:v>
                </c:pt>
                <c:pt idx="10629">
                  <c:v>807384667.97799671</c:v>
                </c:pt>
                <c:pt idx="10630">
                  <c:v>807384821.39159489</c:v>
                </c:pt>
                <c:pt idx="10631">
                  <c:v>807384974.80521655</c:v>
                </c:pt>
                <c:pt idx="10632">
                  <c:v>807385128.21885586</c:v>
                </c:pt>
                <c:pt idx="10633">
                  <c:v>807385281.63251853</c:v>
                </c:pt>
                <c:pt idx="10634">
                  <c:v>807385435.04619896</c:v>
                </c:pt>
                <c:pt idx="10635">
                  <c:v>807385588.45990276</c:v>
                </c:pt>
                <c:pt idx="10636">
                  <c:v>807385741.87362421</c:v>
                </c:pt>
                <c:pt idx="10637">
                  <c:v>807385895.28736341</c:v>
                </c:pt>
                <c:pt idx="10638">
                  <c:v>807386048.70112884</c:v>
                </c:pt>
                <c:pt idx="10639">
                  <c:v>807386202.11490905</c:v>
                </c:pt>
                <c:pt idx="10640">
                  <c:v>807386355.52871275</c:v>
                </c:pt>
                <c:pt idx="10641">
                  <c:v>807386508.94253695</c:v>
                </c:pt>
                <c:pt idx="10642">
                  <c:v>807386662.35638177</c:v>
                </c:pt>
                <c:pt idx="10643">
                  <c:v>807386815.77024126</c:v>
                </c:pt>
                <c:pt idx="10644">
                  <c:v>807386969.18412709</c:v>
                </c:pt>
                <c:pt idx="10645">
                  <c:v>807387122.59803069</c:v>
                </c:pt>
                <c:pt idx="10646">
                  <c:v>807387276.01195753</c:v>
                </c:pt>
                <c:pt idx="10647">
                  <c:v>807387429.42590225</c:v>
                </c:pt>
                <c:pt idx="10648">
                  <c:v>807387582.83986735</c:v>
                </c:pt>
                <c:pt idx="10649">
                  <c:v>807387736.25385594</c:v>
                </c:pt>
                <c:pt idx="10650">
                  <c:v>807387889.66785932</c:v>
                </c:pt>
                <c:pt idx="10651">
                  <c:v>807388043.08188891</c:v>
                </c:pt>
                <c:pt idx="10652">
                  <c:v>807388196.49593341</c:v>
                </c:pt>
                <c:pt idx="10653">
                  <c:v>807388349.90999842</c:v>
                </c:pt>
                <c:pt idx="10654">
                  <c:v>807388503.3240869</c:v>
                </c:pt>
                <c:pt idx="10655">
                  <c:v>807388656.7381959</c:v>
                </c:pt>
                <c:pt idx="10656">
                  <c:v>807388810.15232539</c:v>
                </c:pt>
                <c:pt idx="10657">
                  <c:v>807388963.56646967</c:v>
                </c:pt>
                <c:pt idx="10658">
                  <c:v>807389116.98064315</c:v>
                </c:pt>
                <c:pt idx="10659">
                  <c:v>807389270.39483154</c:v>
                </c:pt>
                <c:pt idx="10660">
                  <c:v>807389423.80904031</c:v>
                </c:pt>
                <c:pt idx="10661">
                  <c:v>807389577.2232697</c:v>
                </c:pt>
                <c:pt idx="10662">
                  <c:v>807389730.6375196</c:v>
                </c:pt>
                <c:pt idx="10663">
                  <c:v>807389884.05179012</c:v>
                </c:pt>
                <c:pt idx="10664">
                  <c:v>807390037.46608114</c:v>
                </c:pt>
                <c:pt idx="10665">
                  <c:v>807390190.88038981</c:v>
                </c:pt>
                <c:pt idx="10666">
                  <c:v>807390344.29472482</c:v>
                </c:pt>
                <c:pt idx="10667">
                  <c:v>807390497.7090745</c:v>
                </c:pt>
                <c:pt idx="10668">
                  <c:v>807390651.12344778</c:v>
                </c:pt>
                <c:pt idx="10669">
                  <c:v>807390804.53783572</c:v>
                </c:pt>
                <c:pt idx="10670">
                  <c:v>807390957.95225286</c:v>
                </c:pt>
                <c:pt idx="10671">
                  <c:v>807391111.36668491</c:v>
                </c:pt>
                <c:pt idx="10672">
                  <c:v>807391264.78113735</c:v>
                </c:pt>
                <c:pt idx="10673">
                  <c:v>807391418.1956104</c:v>
                </c:pt>
                <c:pt idx="10674">
                  <c:v>807391571.61010408</c:v>
                </c:pt>
                <c:pt idx="10675">
                  <c:v>807391725.02461815</c:v>
                </c:pt>
                <c:pt idx="10676">
                  <c:v>807391878.43915284</c:v>
                </c:pt>
                <c:pt idx="10677">
                  <c:v>807392031.85370815</c:v>
                </c:pt>
                <c:pt idx="10678">
                  <c:v>807392185.26828098</c:v>
                </c:pt>
                <c:pt idx="10679">
                  <c:v>807392338.6828773</c:v>
                </c:pt>
                <c:pt idx="10680">
                  <c:v>807392492.09749424</c:v>
                </c:pt>
                <c:pt idx="10681">
                  <c:v>807392645.51212883</c:v>
                </c:pt>
                <c:pt idx="10682">
                  <c:v>807392798.92678678</c:v>
                </c:pt>
                <c:pt idx="10683">
                  <c:v>807392952.34146237</c:v>
                </c:pt>
                <c:pt idx="10684">
                  <c:v>807393105.75616145</c:v>
                </c:pt>
                <c:pt idx="10685">
                  <c:v>807393259.17087817</c:v>
                </c:pt>
                <c:pt idx="10686">
                  <c:v>807393412.5856154</c:v>
                </c:pt>
                <c:pt idx="10687">
                  <c:v>807393566.00037324</c:v>
                </c:pt>
                <c:pt idx="10688">
                  <c:v>807393719.4151516</c:v>
                </c:pt>
                <c:pt idx="10689">
                  <c:v>807393872.82995057</c:v>
                </c:pt>
                <c:pt idx="10690">
                  <c:v>807394026.24477005</c:v>
                </c:pt>
                <c:pt idx="10691">
                  <c:v>807394179.65960717</c:v>
                </c:pt>
                <c:pt idx="10692">
                  <c:v>807394333.0744648</c:v>
                </c:pt>
                <c:pt idx="10693">
                  <c:v>807394486.48934877</c:v>
                </c:pt>
                <c:pt idx="10694">
                  <c:v>807394639.90424752</c:v>
                </c:pt>
                <c:pt idx="10695">
                  <c:v>807394793.3191669</c:v>
                </c:pt>
                <c:pt idx="10696">
                  <c:v>807394946.73410678</c:v>
                </c:pt>
                <c:pt idx="10697">
                  <c:v>807395100.14906716</c:v>
                </c:pt>
                <c:pt idx="10698">
                  <c:v>807395253.56405091</c:v>
                </c:pt>
                <c:pt idx="10699">
                  <c:v>807395406.97905242</c:v>
                </c:pt>
                <c:pt idx="10700">
                  <c:v>807395560.39407456</c:v>
                </c:pt>
                <c:pt idx="10701">
                  <c:v>807395713.80911708</c:v>
                </c:pt>
                <c:pt idx="10702">
                  <c:v>807395867.22418022</c:v>
                </c:pt>
                <c:pt idx="10703">
                  <c:v>807396020.63926101</c:v>
                </c:pt>
                <c:pt idx="10704">
                  <c:v>807396174.05436528</c:v>
                </c:pt>
                <c:pt idx="10705">
                  <c:v>807396327.46949005</c:v>
                </c:pt>
                <c:pt idx="10706">
                  <c:v>807396480.88463533</c:v>
                </c:pt>
                <c:pt idx="10707">
                  <c:v>807396634.29979837</c:v>
                </c:pt>
                <c:pt idx="10708">
                  <c:v>807396787.71498191</c:v>
                </c:pt>
                <c:pt idx="10709">
                  <c:v>807396941.13018882</c:v>
                </c:pt>
                <c:pt idx="10710">
                  <c:v>807397094.54541063</c:v>
                </c:pt>
                <c:pt idx="10711">
                  <c:v>807397247.96065867</c:v>
                </c:pt>
                <c:pt idx="10712">
                  <c:v>807397401.37592435</c:v>
                </c:pt>
                <c:pt idx="10713">
                  <c:v>807397554.79121065</c:v>
                </c:pt>
                <c:pt idx="10714">
                  <c:v>807397708.2065146</c:v>
                </c:pt>
                <c:pt idx="10715">
                  <c:v>807397861.62184477</c:v>
                </c:pt>
                <c:pt idx="10716">
                  <c:v>807398015.03718984</c:v>
                </c:pt>
                <c:pt idx="10717">
                  <c:v>807398168.45255828</c:v>
                </c:pt>
                <c:pt idx="10718">
                  <c:v>807398321.86794722</c:v>
                </c:pt>
                <c:pt idx="10719">
                  <c:v>807398475.28335392</c:v>
                </c:pt>
                <c:pt idx="10720">
                  <c:v>807398628.69878113</c:v>
                </c:pt>
                <c:pt idx="10721">
                  <c:v>807398782.11423182</c:v>
                </c:pt>
                <c:pt idx="10722">
                  <c:v>807398935.52970004</c:v>
                </c:pt>
                <c:pt idx="10723">
                  <c:v>807399088.94519186</c:v>
                </c:pt>
                <c:pt idx="10724">
                  <c:v>807399242.36069834</c:v>
                </c:pt>
                <c:pt idx="10725">
                  <c:v>807399395.77622831</c:v>
                </c:pt>
                <c:pt idx="10726">
                  <c:v>807399549.19177878</c:v>
                </c:pt>
                <c:pt idx="10727">
                  <c:v>807399702.60734975</c:v>
                </c:pt>
                <c:pt idx="10728">
                  <c:v>807399856.02294135</c:v>
                </c:pt>
                <c:pt idx="10729">
                  <c:v>807400009.43855345</c:v>
                </c:pt>
                <c:pt idx="10730">
                  <c:v>807400162.85418332</c:v>
                </c:pt>
                <c:pt idx="10731">
                  <c:v>807400316.26983654</c:v>
                </c:pt>
                <c:pt idx="10732">
                  <c:v>807400469.68550742</c:v>
                </c:pt>
                <c:pt idx="10733">
                  <c:v>807400623.10119891</c:v>
                </c:pt>
                <c:pt idx="10734">
                  <c:v>807400776.51691079</c:v>
                </c:pt>
                <c:pt idx="10735">
                  <c:v>807400929.93264627</c:v>
                </c:pt>
                <c:pt idx="10736">
                  <c:v>807401083.34839928</c:v>
                </c:pt>
                <c:pt idx="10737">
                  <c:v>807401236.76417291</c:v>
                </c:pt>
                <c:pt idx="10738">
                  <c:v>807401390.17996705</c:v>
                </c:pt>
                <c:pt idx="10739">
                  <c:v>807401543.5957818</c:v>
                </c:pt>
                <c:pt idx="10740">
                  <c:v>807401697.01161706</c:v>
                </c:pt>
                <c:pt idx="10741">
                  <c:v>807401850.42747283</c:v>
                </c:pt>
                <c:pt idx="10742">
                  <c:v>807402003.84334636</c:v>
                </c:pt>
                <c:pt idx="10743">
                  <c:v>807402157.25924325</c:v>
                </c:pt>
                <c:pt idx="10744">
                  <c:v>807402310.67516065</c:v>
                </c:pt>
                <c:pt idx="10745">
                  <c:v>807402464.09109581</c:v>
                </c:pt>
                <c:pt idx="10746">
                  <c:v>807402617.50705147</c:v>
                </c:pt>
                <c:pt idx="10747">
                  <c:v>807402770.9230305</c:v>
                </c:pt>
                <c:pt idx="10748">
                  <c:v>807402924.33902729</c:v>
                </c:pt>
                <c:pt idx="10749">
                  <c:v>807403077.75504458</c:v>
                </c:pt>
                <c:pt idx="10750">
                  <c:v>807403231.17108238</c:v>
                </c:pt>
                <c:pt idx="10751">
                  <c:v>807403384.58713794</c:v>
                </c:pt>
                <c:pt idx="10752">
                  <c:v>807403538.00321972</c:v>
                </c:pt>
                <c:pt idx="10753">
                  <c:v>807403691.41931915</c:v>
                </c:pt>
                <c:pt idx="10754">
                  <c:v>807403844.83543634</c:v>
                </c:pt>
                <c:pt idx="10755">
                  <c:v>807403998.2515769</c:v>
                </c:pt>
                <c:pt idx="10756">
                  <c:v>807404151.66773796</c:v>
                </c:pt>
                <c:pt idx="10757">
                  <c:v>807404305.08391678</c:v>
                </c:pt>
                <c:pt idx="10758">
                  <c:v>807404458.50011611</c:v>
                </c:pt>
                <c:pt idx="10759">
                  <c:v>807404611.91633892</c:v>
                </c:pt>
                <c:pt idx="10760">
                  <c:v>807404765.33257937</c:v>
                </c:pt>
                <c:pt idx="10761">
                  <c:v>807404918.74884033</c:v>
                </c:pt>
                <c:pt idx="10762">
                  <c:v>807405072.16512179</c:v>
                </c:pt>
                <c:pt idx="10763">
                  <c:v>807405225.58142388</c:v>
                </c:pt>
                <c:pt idx="10764">
                  <c:v>807405378.99774647</c:v>
                </c:pt>
                <c:pt idx="10765">
                  <c:v>807405532.41408682</c:v>
                </c:pt>
                <c:pt idx="10766">
                  <c:v>807405685.83045042</c:v>
                </c:pt>
                <c:pt idx="10767">
                  <c:v>807405839.24683475</c:v>
                </c:pt>
                <c:pt idx="10768">
                  <c:v>807405992.66323948</c:v>
                </c:pt>
                <c:pt idx="10769">
                  <c:v>807406146.07966197</c:v>
                </c:pt>
                <c:pt idx="10770">
                  <c:v>807406299.49610782</c:v>
                </c:pt>
                <c:pt idx="10771">
                  <c:v>807406452.91257143</c:v>
                </c:pt>
                <c:pt idx="10772">
                  <c:v>807406606.32905841</c:v>
                </c:pt>
                <c:pt idx="10773">
                  <c:v>807406759.74556017</c:v>
                </c:pt>
                <c:pt idx="10774">
                  <c:v>807406913.16208529</c:v>
                </c:pt>
                <c:pt idx="10775">
                  <c:v>807407066.5786339</c:v>
                </c:pt>
                <c:pt idx="10776">
                  <c:v>807407219.99520028</c:v>
                </c:pt>
                <c:pt idx="10777">
                  <c:v>807407373.41178703</c:v>
                </c:pt>
                <c:pt idx="10778">
                  <c:v>807407526.82839441</c:v>
                </c:pt>
                <c:pt idx="10779">
                  <c:v>807407680.24501956</c:v>
                </c:pt>
                <c:pt idx="10780">
                  <c:v>807407833.66166794</c:v>
                </c:pt>
                <c:pt idx="10781">
                  <c:v>807407987.07833409</c:v>
                </c:pt>
                <c:pt idx="10782">
                  <c:v>807408140.49502373</c:v>
                </c:pt>
                <c:pt idx="10783">
                  <c:v>807408293.91173089</c:v>
                </c:pt>
                <c:pt idx="10784">
                  <c:v>807408447.32845867</c:v>
                </c:pt>
                <c:pt idx="10785">
                  <c:v>807408600.74520993</c:v>
                </c:pt>
                <c:pt idx="10786">
                  <c:v>807408754.16197872</c:v>
                </c:pt>
                <c:pt idx="10787">
                  <c:v>807408907.57876813</c:v>
                </c:pt>
                <c:pt idx="10788">
                  <c:v>807409060.99557817</c:v>
                </c:pt>
                <c:pt idx="10789">
                  <c:v>807409214.41240859</c:v>
                </c:pt>
                <c:pt idx="10790">
                  <c:v>807409367.82925963</c:v>
                </c:pt>
                <c:pt idx="10791">
                  <c:v>807409521.24612844</c:v>
                </c:pt>
                <c:pt idx="10792">
                  <c:v>807409674.66302061</c:v>
                </c:pt>
                <c:pt idx="10793">
                  <c:v>807409828.07993329</c:v>
                </c:pt>
                <c:pt idx="10794">
                  <c:v>807409981.4968636</c:v>
                </c:pt>
                <c:pt idx="10795">
                  <c:v>807410134.91381741</c:v>
                </c:pt>
                <c:pt idx="10796">
                  <c:v>807410288.33079171</c:v>
                </c:pt>
                <c:pt idx="10797">
                  <c:v>807410441.74778378</c:v>
                </c:pt>
                <c:pt idx="10798">
                  <c:v>807410595.16479623</c:v>
                </c:pt>
                <c:pt idx="10799">
                  <c:v>807410748.58182645</c:v>
                </c:pt>
                <c:pt idx="10800">
                  <c:v>807410901.99888301</c:v>
                </c:pt>
                <c:pt idx="10801">
                  <c:v>807411055.41595721</c:v>
                </c:pt>
                <c:pt idx="10802">
                  <c:v>807411208.83305192</c:v>
                </c:pt>
                <c:pt idx="10803">
                  <c:v>807411362.25016713</c:v>
                </c:pt>
                <c:pt idx="10804">
                  <c:v>807411515.66730297</c:v>
                </c:pt>
                <c:pt idx="10805">
                  <c:v>807411669.08445656</c:v>
                </c:pt>
                <c:pt idx="10806">
                  <c:v>807411822.50163054</c:v>
                </c:pt>
                <c:pt idx="10807">
                  <c:v>807411975.91882801</c:v>
                </c:pt>
                <c:pt idx="10808">
                  <c:v>807412129.33604312</c:v>
                </c:pt>
                <c:pt idx="10809">
                  <c:v>807412282.75327885</c:v>
                </c:pt>
                <c:pt idx="10810">
                  <c:v>807412436.17053795</c:v>
                </c:pt>
                <c:pt idx="10811">
                  <c:v>807412589.58781469</c:v>
                </c:pt>
                <c:pt idx="10812">
                  <c:v>807412743.00511205</c:v>
                </c:pt>
                <c:pt idx="10813">
                  <c:v>807412896.42242992</c:v>
                </c:pt>
                <c:pt idx="10814">
                  <c:v>807413049.83976829</c:v>
                </c:pt>
                <c:pt idx="10815">
                  <c:v>807413203.25712717</c:v>
                </c:pt>
                <c:pt idx="10816">
                  <c:v>807413356.67450666</c:v>
                </c:pt>
                <c:pt idx="10817">
                  <c:v>807413510.09190392</c:v>
                </c:pt>
                <c:pt idx="10818">
                  <c:v>807413663.50932443</c:v>
                </c:pt>
                <c:pt idx="10819">
                  <c:v>807413816.92676556</c:v>
                </c:pt>
                <c:pt idx="10820">
                  <c:v>807413970.34422445</c:v>
                </c:pt>
                <c:pt idx="10821">
                  <c:v>807414123.76170659</c:v>
                </c:pt>
                <c:pt idx="10822">
                  <c:v>807414277.17920649</c:v>
                </c:pt>
                <c:pt idx="10823">
                  <c:v>807414430.59672701</c:v>
                </c:pt>
                <c:pt idx="10824">
                  <c:v>807414584.0142709</c:v>
                </c:pt>
                <c:pt idx="10825">
                  <c:v>807414737.43182957</c:v>
                </c:pt>
                <c:pt idx="10826">
                  <c:v>807414890.84941161</c:v>
                </c:pt>
                <c:pt idx="10827">
                  <c:v>807415044.26701427</c:v>
                </c:pt>
                <c:pt idx="10828">
                  <c:v>807415197.68463743</c:v>
                </c:pt>
                <c:pt idx="10829">
                  <c:v>807415351.10228109</c:v>
                </c:pt>
                <c:pt idx="10830">
                  <c:v>807415504.51994252</c:v>
                </c:pt>
                <c:pt idx="10831">
                  <c:v>807415657.93762732</c:v>
                </c:pt>
                <c:pt idx="10832">
                  <c:v>807415811.35533273</c:v>
                </c:pt>
                <c:pt idx="10833">
                  <c:v>807415964.77305567</c:v>
                </c:pt>
                <c:pt idx="10834">
                  <c:v>807416118.19079936</c:v>
                </c:pt>
                <c:pt idx="10835">
                  <c:v>807416271.60856628</c:v>
                </c:pt>
                <c:pt idx="10836">
                  <c:v>807416425.02635098</c:v>
                </c:pt>
                <c:pt idx="10837">
                  <c:v>807416578.44415617</c:v>
                </c:pt>
                <c:pt idx="10838">
                  <c:v>807416731.86198199</c:v>
                </c:pt>
                <c:pt idx="10839">
                  <c:v>807416885.27982831</c:v>
                </c:pt>
                <c:pt idx="10840">
                  <c:v>807417038.69769514</c:v>
                </c:pt>
                <c:pt idx="10841">
                  <c:v>807417192.11558247</c:v>
                </c:pt>
                <c:pt idx="10842">
                  <c:v>807417345.53348756</c:v>
                </c:pt>
                <c:pt idx="10843">
                  <c:v>807417498.95141602</c:v>
                </c:pt>
                <c:pt idx="10844">
                  <c:v>807417652.3693651</c:v>
                </c:pt>
                <c:pt idx="10845">
                  <c:v>807417805.78732896</c:v>
                </c:pt>
                <c:pt idx="10846">
                  <c:v>807417959.20531905</c:v>
                </c:pt>
                <c:pt idx="10847">
                  <c:v>807418112.6233269</c:v>
                </c:pt>
                <c:pt idx="10848">
                  <c:v>807418266.04135811</c:v>
                </c:pt>
                <c:pt idx="10849">
                  <c:v>807418419.45940697</c:v>
                </c:pt>
                <c:pt idx="10850">
                  <c:v>807418572.87747645</c:v>
                </c:pt>
                <c:pt idx="10851">
                  <c:v>807418726.29556644</c:v>
                </c:pt>
                <c:pt idx="10852">
                  <c:v>807418879.71367693</c:v>
                </c:pt>
                <c:pt idx="10853">
                  <c:v>807419033.13180518</c:v>
                </c:pt>
                <c:pt idx="10854">
                  <c:v>807419186.54995966</c:v>
                </c:pt>
                <c:pt idx="10855">
                  <c:v>807419339.96812892</c:v>
                </c:pt>
                <c:pt idx="10856">
                  <c:v>807419493.38632166</c:v>
                </c:pt>
                <c:pt idx="10857">
                  <c:v>807419646.80453205</c:v>
                </c:pt>
                <c:pt idx="10858">
                  <c:v>807419800.2227658</c:v>
                </c:pt>
                <c:pt idx="10859">
                  <c:v>807419953.64101732</c:v>
                </c:pt>
                <c:pt idx="10860">
                  <c:v>807420107.05928934</c:v>
                </c:pt>
                <c:pt idx="10861">
                  <c:v>807420260.47758186</c:v>
                </c:pt>
                <c:pt idx="10862">
                  <c:v>807420413.89589787</c:v>
                </c:pt>
                <c:pt idx="10863">
                  <c:v>807420567.31423151</c:v>
                </c:pt>
                <c:pt idx="10864">
                  <c:v>807420720.73258579</c:v>
                </c:pt>
                <c:pt idx="10865">
                  <c:v>807420874.15096045</c:v>
                </c:pt>
                <c:pt idx="10866">
                  <c:v>807421027.56935287</c:v>
                </c:pt>
                <c:pt idx="10867">
                  <c:v>807421180.98776877</c:v>
                </c:pt>
                <c:pt idx="10868">
                  <c:v>807421334.40620518</c:v>
                </c:pt>
                <c:pt idx="10869">
                  <c:v>807421487.82466209</c:v>
                </c:pt>
                <c:pt idx="10870">
                  <c:v>807421641.24313664</c:v>
                </c:pt>
                <c:pt idx="10871">
                  <c:v>807421794.66163182</c:v>
                </c:pt>
                <c:pt idx="10872">
                  <c:v>807421948.08015037</c:v>
                </c:pt>
                <c:pt idx="10873">
                  <c:v>807422101.49868381</c:v>
                </c:pt>
                <c:pt idx="10874">
                  <c:v>807422254.91724348</c:v>
                </c:pt>
                <c:pt idx="10875">
                  <c:v>807422408.33582079</c:v>
                </c:pt>
                <c:pt idx="10876">
                  <c:v>807422561.75441873</c:v>
                </c:pt>
                <c:pt idx="10877">
                  <c:v>807422715.17303705</c:v>
                </c:pt>
                <c:pt idx="10878">
                  <c:v>807422868.59167612</c:v>
                </c:pt>
                <c:pt idx="10879">
                  <c:v>807423022.0103327</c:v>
                </c:pt>
                <c:pt idx="10880">
                  <c:v>807423175.42901564</c:v>
                </c:pt>
                <c:pt idx="10881">
                  <c:v>807423328.84771335</c:v>
                </c:pt>
                <c:pt idx="10882">
                  <c:v>807423482.26643169</c:v>
                </c:pt>
                <c:pt idx="10883">
                  <c:v>807423635.68517339</c:v>
                </c:pt>
                <c:pt idx="10884">
                  <c:v>807423789.10393274</c:v>
                </c:pt>
                <c:pt idx="10885">
                  <c:v>807423942.52271557</c:v>
                </c:pt>
                <c:pt idx="10886">
                  <c:v>807424095.94151604</c:v>
                </c:pt>
                <c:pt idx="10887">
                  <c:v>807424249.36033702</c:v>
                </c:pt>
                <c:pt idx="10888">
                  <c:v>807424402.77917862</c:v>
                </c:pt>
                <c:pt idx="10889">
                  <c:v>807424556.19804072</c:v>
                </c:pt>
                <c:pt idx="10890">
                  <c:v>807424709.61692333</c:v>
                </c:pt>
                <c:pt idx="10891">
                  <c:v>807424863.03582656</c:v>
                </c:pt>
                <c:pt idx="10892">
                  <c:v>807425016.4547503</c:v>
                </c:pt>
                <c:pt idx="10893">
                  <c:v>807425169.87369168</c:v>
                </c:pt>
                <c:pt idx="10894">
                  <c:v>807425323.29265368</c:v>
                </c:pt>
                <c:pt idx="10895">
                  <c:v>807425476.71163905</c:v>
                </c:pt>
                <c:pt idx="10896">
                  <c:v>807425630.13064218</c:v>
                </c:pt>
                <c:pt idx="10897">
                  <c:v>807425783.54966855</c:v>
                </c:pt>
                <c:pt idx="10898">
                  <c:v>807425936.96871281</c:v>
                </c:pt>
                <c:pt idx="10899">
                  <c:v>807426090.38777745</c:v>
                </c:pt>
                <c:pt idx="10900">
                  <c:v>807426243.80686271</c:v>
                </c:pt>
                <c:pt idx="10901">
                  <c:v>807426397.22597134</c:v>
                </c:pt>
                <c:pt idx="10902">
                  <c:v>807426550.64509475</c:v>
                </c:pt>
                <c:pt idx="10903">
                  <c:v>807426704.06424165</c:v>
                </c:pt>
                <c:pt idx="10904">
                  <c:v>807426857.48340905</c:v>
                </c:pt>
                <c:pt idx="10905">
                  <c:v>807427010.90259707</c:v>
                </c:pt>
                <c:pt idx="10906">
                  <c:v>807427164.32180274</c:v>
                </c:pt>
                <c:pt idx="10907">
                  <c:v>807427317.74103177</c:v>
                </c:pt>
                <c:pt idx="10908">
                  <c:v>807427471.1602813</c:v>
                </c:pt>
                <c:pt idx="10909">
                  <c:v>807427624.5795486</c:v>
                </c:pt>
                <c:pt idx="10910">
                  <c:v>807427777.99883652</c:v>
                </c:pt>
                <c:pt idx="10911">
                  <c:v>807427931.41814482</c:v>
                </c:pt>
                <c:pt idx="10912">
                  <c:v>807428084.83747375</c:v>
                </c:pt>
                <c:pt idx="10913">
                  <c:v>807428238.25682318</c:v>
                </c:pt>
                <c:pt idx="10914">
                  <c:v>807428391.6761961</c:v>
                </c:pt>
                <c:pt idx="10915">
                  <c:v>807428545.0955838</c:v>
                </c:pt>
                <c:pt idx="10916">
                  <c:v>807428698.51499486</c:v>
                </c:pt>
                <c:pt idx="10917">
                  <c:v>807428851.93442655</c:v>
                </c:pt>
                <c:pt idx="10918">
                  <c:v>807429005.35387874</c:v>
                </c:pt>
                <c:pt idx="10919">
                  <c:v>807429158.77334857</c:v>
                </c:pt>
                <c:pt idx="10920">
                  <c:v>807429312.19284189</c:v>
                </c:pt>
                <c:pt idx="10921">
                  <c:v>807429465.61235571</c:v>
                </c:pt>
                <c:pt idx="10922">
                  <c:v>807429619.03188717</c:v>
                </c:pt>
                <c:pt idx="10923">
                  <c:v>807429772.45143926</c:v>
                </c:pt>
                <c:pt idx="10924">
                  <c:v>807429925.87101185</c:v>
                </c:pt>
                <c:pt idx="10925">
                  <c:v>807430079.29060495</c:v>
                </c:pt>
                <c:pt idx="10926">
                  <c:v>807430232.71021867</c:v>
                </c:pt>
                <c:pt idx="10927">
                  <c:v>807430386.12985575</c:v>
                </c:pt>
                <c:pt idx="10928">
                  <c:v>807430539.54950762</c:v>
                </c:pt>
                <c:pt idx="10929">
                  <c:v>807430692.96918297</c:v>
                </c:pt>
                <c:pt idx="10930">
                  <c:v>807430846.38887596</c:v>
                </c:pt>
                <c:pt idx="10931">
                  <c:v>807430999.80859232</c:v>
                </c:pt>
                <c:pt idx="10932">
                  <c:v>807431153.2283293</c:v>
                </c:pt>
                <c:pt idx="10933">
                  <c:v>807431306.64808393</c:v>
                </c:pt>
                <c:pt idx="10934">
                  <c:v>807431460.06786203</c:v>
                </c:pt>
                <c:pt idx="10935">
                  <c:v>807431613.48765779</c:v>
                </c:pt>
                <c:pt idx="10936">
                  <c:v>807431766.90747404</c:v>
                </c:pt>
                <c:pt idx="10937">
                  <c:v>807431920.3273108</c:v>
                </c:pt>
                <c:pt idx="10938">
                  <c:v>807432073.74716818</c:v>
                </c:pt>
                <c:pt idx="10939">
                  <c:v>807432227.16704607</c:v>
                </c:pt>
                <c:pt idx="10940">
                  <c:v>807432380.58694458</c:v>
                </c:pt>
                <c:pt idx="10941">
                  <c:v>807432534.00686359</c:v>
                </c:pt>
                <c:pt idx="10942">
                  <c:v>807432687.42680311</c:v>
                </c:pt>
                <c:pt idx="10943">
                  <c:v>807432840.84676313</c:v>
                </c:pt>
                <c:pt idx="10944">
                  <c:v>807432994.26674092</c:v>
                </c:pt>
                <c:pt idx="10945">
                  <c:v>807433147.68674219</c:v>
                </c:pt>
                <c:pt idx="10946">
                  <c:v>807433301.10676098</c:v>
                </c:pt>
                <c:pt idx="10947">
                  <c:v>807433454.52680039</c:v>
                </c:pt>
                <c:pt idx="10948">
                  <c:v>807433607.94686031</c:v>
                </c:pt>
                <c:pt idx="10949">
                  <c:v>807433761.36694372</c:v>
                </c:pt>
                <c:pt idx="10950">
                  <c:v>807433914.78704476</c:v>
                </c:pt>
                <c:pt idx="10951">
                  <c:v>807434068.20716631</c:v>
                </c:pt>
                <c:pt idx="10952">
                  <c:v>807434221.62730849</c:v>
                </c:pt>
                <c:pt idx="10953">
                  <c:v>807434375.04747117</c:v>
                </c:pt>
                <c:pt idx="10954">
                  <c:v>807434528.46765435</c:v>
                </c:pt>
                <c:pt idx="10955">
                  <c:v>807434681.88785815</c:v>
                </c:pt>
                <c:pt idx="10956">
                  <c:v>807434835.30808246</c:v>
                </c:pt>
                <c:pt idx="10957">
                  <c:v>807434988.72832155</c:v>
                </c:pt>
                <c:pt idx="10958">
                  <c:v>807435142.14858699</c:v>
                </c:pt>
                <c:pt idx="10959">
                  <c:v>807435295.56887293</c:v>
                </c:pt>
                <c:pt idx="10960">
                  <c:v>807435448.98917651</c:v>
                </c:pt>
                <c:pt idx="10961">
                  <c:v>807435602.40950072</c:v>
                </c:pt>
                <c:pt idx="10962">
                  <c:v>807435755.82984829</c:v>
                </c:pt>
                <c:pt idx="10963">
                  <c:v>807435909.25021064</c:v>
                </c:pt>
                <c:pt idx="10964">
                  <c:v>807436062.67059934</c:v>
                </c:pt>
                <c:pt idx="10965">
                  <c:v>807436216.09100568</c:v>
                </c:pt>
                <c:pt idx="10966">
                  <c:v>807436369.51142979</c:v>
                </c:pt>
                <c:pt idx="10967">
                  <c:v>807436522.93187726</c:v>
                </c:pt>
                <c:pt idx="10968">
                  <c:v>807436676.35234523</c:v>
                </c:pt>
                <c:pt idx="10969">
                  <c:v>807436829.77283084</c:v>
                </c:pt>
                <c:pt idx="10970">
                  <c:v>807436983.19333994</c:v>
                </c:pt>
                <c:pt idx="10971">
                  <c:v>807437136.61386669</c:v>
                </c:pt>
                <c:pt idx="10972">
                  <c:v>807437290.03441691</c:v>
                </c:pt>
                <c:pt idx="10973">
                  <c:v>7952576781.0808592</c:v>
                </c:pt>
                <c:pt idx="10974">
                  <c:v>7952578292.1440611</c:v>
                </c:pt>
                <c:pt idx="10975">
                  <c:v>7952579803.2074661</c:v>
                </c:pt>
                <c:pt idx="10976">
                  <c:v>7952581314.2710733</c:v>
                </c:pt>
                <c:pt idx="10977">
                  <c:v>7952582825.3348827</c:v>
                </c:pt>
                <c:pt idx="10978">
                  <c:v>7952584336.3988943</c:v>
                </c:pt>
                <c:pt idx="10979">
                  <c:v>7952585847.4630804</c:v>
                </c:pt>
                <c:pt idx="10980">
                  <c:v>7952587358.5274963</c:v>
                </c:pt>
                <c:pt idx="10981">
                  <c:v>7952588869.5921154</c:v>
                </c:pt>
                <c:pt idx="10982">
                  <c:v>7952590380.6569366</c:v>
                </c:pt>
                <c:pt idx="10983">
                  <c:v>7952591891.7219324</c:v>
                </c:pt>
                <c:pt idx="10984">
                  <c:v>7952593402.787158</c:v>
                </c:pt>
                <c:pt idx="10985">
                  <c:v>7952594913.8525581</c:v>
                </c:pt>
                <c:pt idx="10986">
                  <c:v>7952596424.9181604</c:v>
                </c:pt>
                <c:pt idx="10987">
                  <c:v>7952597935.9839935</c:v>
                </c:pt>
                <c:pt idx="10988">
                  <c:v>7952599447.0500002</c:v>
                </c:pt>
                <c:pt idx="10989">
                  <c:v>7952600958.1161814</c:v>
                </c:pt>
                <c:pt idx="10990">
                  <c:v>7952602469.182622</c:v>
                </c:pt>
                <c:pt idx="10991">
                  <c:v>7952603980.2492075</c:v>
                </c:pt>
                <c:pt idx="10992">
                  <c:v>7952605491.3160238</c:v>
                </c:pt>
                <c:pt idx="10993">
                  <c:v>7952607002.3830433</c:v>
                </c:pt>
                <c:pt idx="10994">
                  <c:v>7952608513.4502363</c:v>
                </c:pt>
                <c:pt idx="10995">
                  <c:v>7952610024.5176878</c:v>
                </c:pt>
                <c:pt idx="10996">
                  <c:v>7952611535.5852852</c:v>
                </c:pt>
                <c:pt idx="10997">
                  <c:v>7952613046.6530857</c:v>
                </c:pt>
                <c:pt idx="10998">
                  <c:v>7952614557.7210884</c:v>
                </c:pt>
                <c:pt idx="10999">
                  <c:v>7952616068.7893209</c:v>
                </c:pt>
                <c:pt idx="11000">
                  <c:v>7952617579.8577003</c:v>
                </c:pt>
                <c:pt idx="11001">
                  <c:v>7952619090.9263372</c:v>
                </c:pt>
                <c:pt idx="11002">
                  <c:v>7952620601.9951496</c:v>
                </c:pt>
                <c:pt idx="11003">
                  <c:v>7952622113.0641632</c:v>
                </c:pt>
                <c:pt idx="11004">
                  <c:v>7952623624.1333523</c:v>
                </c:pt>
                <c:pt idx="11005">
                  <c:v>7952625135.2027712</c:v>
                </c:pt>
                <c:pt idx="11006">
                  <c:v>7952626646.2723923</c:v>
                </c:pt>
                <c:pt idx="11007">
                  <c:v>7952628157.3421879</c:v>
                </c:pt>
                <c:pt idx="11008">
                  <c:v>7952629668.4122133</c:v>
                </c:pt>
                <c:pt idx="11009">
                  <c:v>7952631179.4824419</c:v>
                </c:pt>
                <c:pt idx="11010">
                  <c:v>7952632690.552844</c:v>
                </c:pt>
                <c:pt idx="11011">
                  <c:v>7952634201.6234493</c:v>
                </c:pt>
                <c:pt idx="11012">
                  <c:v>7952635712.6942558</c:v>
                </c:pt>
                <c:pt idx="11013">
                  <c:v>7952637223.7652655</c:v>
                </c:pt>
                <c:pt idx="11014">
                  <c:v>7952638734.8364773</c:v>
                </c:pt>
                <c:pt idx="11015">
                  <c:v>7952640245.9078922</c:v>
                </c:pt>
                <c:pt idx="11016">
                  <c:v>7952641756.9795084</c:v>
                </c:pt>
                <c:pt idx="11017">
                  <c:v>7952643268.0513277</c:v>
                </c:pt>
                <c:pt idx="11018">
                  <c:v>7952644779.1233482</c:v>
                </c:pt>
                <c:pt idx="11019">
                  <c:v>7952646290.1955719</c:v>
                </c:pt>
                <c:pt idx="11020">
                  <c:v>7952647801.2679701</c:v>
                </c:pt>
                <c:pt idx="11021">
                  <c:v>7952649312.3405704</c:v>
                </c:pt>
                <c:pt idx="11022">
                  <c:v>7952650823.4134007</c:v>
                </c:pt>
                <c:pt idx="11023">
                  <c:v>7952652334.4864054</c:v>
                </c:pt>
                <c:pt idx="11024">
                  <c:v>7952653845.5596409</c:v>
                </c:pt>
                <c:pt idx="11025">
                  <c:v>7952655356.6330509</c:v>
                </c:pt>
                <c:pt idx="11026">
                  <c:v>7952656867.7066622</c:v>
                </c:pt>
                <c:pt idx="11027">
                  <c:v>7952658378.7804766</c:v>
                </c:pt>
                <c:pt idx="11028">
                  <c:v>7952659889.8544645</c:v>
                </c:pt>
                <c:pt idx="11029">
                  <c:v>7952661400.9286842</c:v>
                </c:pt>
                <c:pt idx="11030">
                  <c:v>7952662912.0031338</c:v>
                </c:pt>
                <c:pt idx="11031">
                  <c:v>7952664423.0777569</c:v>
                </c:pt>
                <c:pt idx="11032">
                  <c:v>7952665934.1525269</c:v>
                </c:pt>
                <c:pt idx="11033">
                  <c:v>7952667445.2275829</c:v>
                </c:pt>
                <c:pt idx="11034">
                  <c:v>7952668956.3027859</c:v>
                </c:pt>
                <c:pt idx="11035">
                  <c:v>7952670467.378191</c:v>
                </c:pt>
                <c:pt idx="11036">
                  <c:v>7952671978.453826</c:v>
                </c:pt>
                <c:pt idx="11037">
                  <c:v>7952673489.5296354</c:v>
                </c:pt>
                <c:pt idx="11038">
                  <c:v>7952675000.6056194</c:v>
                </c:pt>
                <c:pt idx="11039">
                  <c:v>7952676511.6818619</c:v>
                </c:pt>
                <c:pt idx="11040">
                  <c:v>7952678022.7582788</c:v>
                </c:pt>
                <c:pt idx="11041">
                  <c:v>7952679533.8348694</c:v>
                </c:pt>
                <c:pt idx="11042">
                  <c:v>7952681044.9116907</c:v>
                </c:pt>
                <c:pt idx="11043">
                  <c:v>7952682555.9887142</c:v>
                </c:pt>
                <c:pt idx="11044">
                  <c:v>7952684067.0659399</c:v>
                </c:pt>
                <c:pt idx="11045">
                  <c:v>7952685578.1433401</c:v>
                </c:pt>
                <c:pt idx="11046">
                  <c:v>7952687089.2209711</c:v>
                </c:pt>
                <c:pt idx="11047">
                  <c:v>7952688600.2987757</c:v>
                </c:pt>
                <c:pt idx="11048">
                  <c:v>7952690111.376811</c:v>
                </c:pt>
                <c:pt idx="11049">
                  <c:v>7952691622.4550209</c:v>
                </c:pt>
                <c:pt idx="11050">
                  <c:v>7952693133.533433</c:v>
                </c:pt>
                <c:pt idx="11051">
                  <c:v>7952694644.6120472</c:v>
                </c:pt>
                <c:pt idx="11052">
                  <c:v>7952696155.6908636</c:v>
                </c:pt>
                <c:pt idx="11053">
                  <c:v>7952697666.7698832</c:v>
                </c:pt>
                <c:pt idx="11054">
                  <c:v>7952699177.8491039</c:v>
                </c:pt>
                <c:pt idx="11055">
                  <c:v>7952700688.9285278</c:v>
                </c:pt>
                <c:pt idx="11056">
                  <c:v>7952702200.0081539</c:v>
                </c:pt>
                <c:pt idx="11057">
                  <c:v>7952703711.0879822</c:v>
                </c:pt>
                <c:pt idx="11058">
                  <c:v>7952705222.1679573</c:v>
                </c:pt>
                <c:pt idx="11059">
                  <c:v>7952706733.2482185</c:v>
                </c:pt>
                <c:pt idx="11060">
                  <c:v>7952708244.3286257</c:v>
                </c:pt>
                <c:pt idx="11061">
                  <c:v>7952709755.4092064</c:v>
                </c:pt>
                <c:pt idx="11062">
                  <c:v>7952711266.4900475</c:v>
                </c:pt>
                <c:pt idx="11063">
                  <c:v>7952712777.5710897</c:v>
                </c:pt>
                <c:pt idx="11064">
                  <c:v>7952714288.6522779</c:v>
                </c:pt>
                <c:pt idx="11065">
                  <c:v>7952715799.7336969</c:v>
                </c:pt>
                <c:pt idx="11066">
                  <c:v>7952717310.8153181</c:v>
                </c:pt>
                <c:pt idx="11067">
                  <c:v>7952718821.8971424</c:v>
                </c:pt>
                <c:pt idx="11068">
                  <c:v>7952720332.9791403</c:v>
                </c:pt>
                <c:pt idx="11069">
                  <c:v>7952721844.0613689</c:v>
                </c:pt>
                <c:pt idx="11070">
                  <c:v>7952723355.1437998</c:v>
                </c:pt>
                <c:pt idx="11071">
                  <c:v>7952724866.2264328</c:v>
                </c:pt>
                <c:pt idx="11072">
                  <c:v>7952726377.3092394</c:v>
                </c:pt>
                <c:pt idx="11073">
                  <c:v>7952727888.3922491</c:v>
                </c:pt>
                <c:pt idx="11074">
                  <c:v>7952729399.475461</c:v>
                </c:pt>
                <c:pt idx="11075">
                  <c:v>7952730910.5589037</c:v>
                </c:pt>
                <c:pt idx="11076">
                  <c:v>7952732421.6425209</c:v>
                </c:pt>
                <c:pt idx="11077">
                  <c:v>7952733932.7263393</c:v>
                </c:pt>
                <c:pt idx="11078">
                  <c:v>7952735443.8103609</c:v>
                </c:pt>
                <c:pt idx="11079">
                  <c:v>7952736954.8945847</c:v>
                </c:pt>
                <c:pt idx="11080">
                  <c:v>7952738465.9790115</c:v>
                </c:pt>
                <c:pt idx="11081">
                  <c:v>7952739977.0636396</c:v>
                </c:pt>
                <c:pt idx="11082">
                  <c:v>7952741488.1484423</c:v>
                </c:pt>
                <c:pt idx="11083">
                  <c:v>7952742999.2334471</c:v>
                </c:pt>
                <c:pt idx="11084">
                  <c:v>7952744510.3186827</c:v>
                </c:pt>
                <c:pt idx="11085">
                  <c:v>7952746021.4040928</c:v>
                </c:pt>
                <c:pt idx="11086">
                  <c:v>7952747532.4897327</c:v>
                </c:pt>
                <c:pt idx="11087">
                  <c:v>7952749043.5755472</c:v>
                </c:pt>
                <c:pt idx="11088">
                  <c:v>7952750554.6615639</c:v>
                </c:pt>
                <c:pt idx="11089">
                  <c:v>7952752065.7477827</c:v>
                </c:pt>
                <c:pt idx="11090">
                  <c:v>7952753576.8342323</c:v>
                </c:pt>
                <c:pt idx="11091">
                  <c:v>7952755087.9208279</c:v>
                </c:pt>
                <c:pt idx="11092">
                  <c:v>7952756599.0076542</c:v>
                </c:pt>
                <c:pt idx="11093">
                  <c:v>7952758110.0946541</c:v>
                </c:pt>
                <c:pt idx="11094">
                  <c:v>7952759621.1819134</c:v>
                </c:pt>
                <c:pt idx="11095">
                  <c:v>7952761132.2693186</c:v>
                </c:pt>
                <c:pt idx="11096">
                  <c:v>7952762643.3569546</c:v>
                </c:pt>
                <c:pt idx="11097">
                  <c:v>7952764154.4447641</c:v>
                </c:pt>
                <c:pt idx="11098">
                  <c:v>7952765665.5327759</c:v>
                </c:pt>
                <c:pt idx="11099">
                  <c:v>7952767176.6210184</c:v>
                </c:pt>
                <c:pt idx="11100">
                  <c:v>7952768687.7094355</c:v>
                </c:pt>
                <c:pt idx="11101">
                  <c:v>7952770198.7980547</c:v>
                </c:pt>
                <c:pt idx="11102">
                  <c:v>7952771709.8868761</c:v>
                </c:pt>
                <c:pt idx="11103">
                  <c:v>7952773220.9758997</c:v>
                </c:pt>
                <c:pt idx="11104">
                  <c:v>7952774732.0651264</c:v>
                </c:pt>
                <c:pt idx="11105">
                  <c:v>7952776243.1545267</c:v>
                </c:pt>
                <c:pt idx="11106">
                  <c:v>7952777754.2441568</c:v>
                </c:pt>
                <c:pt idx="11107">
                  <c:v>7952779265.3339901</c:v>
                </c:pt>
                <c:pt idx="11108">
                  <c:v>7952780776.4239979</c:v>
                </c:pt>
                <c:pt idx="11109">
                  <c:v>7952782287.5142355</c:v>
                </c:pt>
                <c:pt idx="11110">
                  <c:v>7952783798.6046762</c:v>
                </c:pt>
                <c:pt idx="11111">
                  <c:v>7952785309.6952906</c:v>
                </c:pt>
                <c:pt idx="11112">
                  <c:v>7952786820.7861071</c:v>
                </c:pt>
                <c:pt idx="11113">
                  <c:v>7952788331.8771267</c:v>
                </c:pt>
                <c:pt idx="11114">
                  <c:v>7952789842.9683475</c:v>
                </c:pt>
                <c:pt idx="11115">
                  <c:v>7952791354.0597715</c:v>
                </c:pt>
                <c:pt idx="11116">
                  <c:v>7952792865.1514263</c:v>
                </c:pt>
                <c:pt idx="11117">
                  <c:v>7952794376.243227</c:v>
                </c:pt>
                <c:pt idx="11118">
                  <c:v>7952795887.3352575</c:v>
                </c:pt>
                <c:pt idx="11119">
                  <c:v>7952797398.4274626</c:v>
                </c:pt>
                <c:pt idx="11120">
                  <c:v>7952798909.5199261</c:v>
                </c:pt>
                <c:pt idx="11121">
                  <c:v>7952800420.6125364</c:v>
                </c:pt>
                <c:pt idx="11122">
                  <c:v>7952801931.705348</c:v>
                </c:pt>
                <c:pt idx="11123">
                  <c:v>7952803442.7983913</c:v>
                </c:pt>
                <c:pt idx="11124">
                  <c:v>7952804953.8916082</c:v>
                </c:pt>
                <c:pt idx="11125">
                  <c:v>7952806464.9850273</c:v>
                </c:pt>
                <c:pt idx="11126">
                  <c:v>7952807976.0786486</c:v>
                </c:pt>
                <c:pt idx="11127">
                  <c:v>7952809487.172473</c:v>
                </c:pt>
                <c:pt idx="11128">
                  <c:v>7952810998.2665272</c:v>
                </c:pt>
                <c:pt idx="11129">
                  <c:v>7952812509.3607559</c:v>
                </c:pt>
                <c:pt idx="11130">
                  <c:v>7952814020.4551582</c:v>
                </c:pt>
                <c:pt idx="11131">
                  <c:v>7952815531.5497913</c:v>
                </c:pt>
                <c:pt idx="11132">
                  <c:v>7952817042.6446276</c:v>
                </c:pt>
                <c:pt idx="11133">
                  <c:v>7952818553.7396374</c:v>
                </c:pt>
                <c:pt idx="11134">
                  <c:v>7952820064.834878</c:v>
                </c:pt>
                <c:pt idx="11135">
                  <c:v>7952821575.9302921</c:v>
                </c:pt>
                <c:pt idx="11136">
                  <c:v>7952823087.0259371</c:v>
                </c:pt>
                <c:pt idx="11137">
                  <c:v>7952824598.1217566</c:v>
                </c:pt>
                <c:pt idx="11138">
                  <c:v>7952826109.2177782</c:v>
                </c:pt>
                <c:pt idx="11139">
                  <c:v>7952827620.314002</c:v>
                </c:pt>
                <c:pt idx="11140">
                  <c:v>7952829131.410428</c:v>
                </c:pt>
                <c:pt idx="11141">
                  <c:v>7952830642.5070572</c:v>
                </c:pt>
                <c:pt idx="11142">
                  <c:v>7952832153.6038876</c:v>
                </c:pt>
                <c:pt idx="11143">
                  <c:v>7952833664.7009211</c:v>
                </c:pt>
                <c:pt idx="11144">
                  <c:v>7952835175.7981281</c:v>
                </c:pt>
                <c:pt idx="11145">
                  <c:v>7952836686.8955669</c:v>
                </c:pt>
                <c:pt idx="11146">
                  <c:v>7952838197.993207</c:v>
                </c:pt>
                <c:pt idx="11147">
                  <c:v>7952839709.0910215</c:v>
                </c:pt>
                <c:pt idx="11148">
                  <c:v>7952841220.1890383</c:v>
                </c:pt>
                <c:pt idx="11149">
                  <c:v>7952842731.2872858</c:v>
                </c:pt>
                <c:pt idx="11150">
                  <c:v>7952844242.3857079</c:v>
                </c:pt>
                <c:pt idx="11151">
                  <c:v>7952845753.4843311</c:v>
                </c:pt>
                <c:pt idx="11152">
                  <c:v>7952847264.5831575</c:v>
                </c:pt>
                <c:pt idx="11153">
                  <c:v>7952848775.6821861</c:v>
                </c:pt>
                <c:pt idx="11154">
                  <c:v>7952850286.7814178</c:v>
                </c:pt>
                <c:pt idx="11155">
                  <c:v>7952851797.8808508</c:v>
                </c:pt>
                <c:pt idx="11156">
                  <c:v>7952853308.9804869</c:v>
                </c:pt>
                <c:pt idx="11157">
                  <c:v>7952854820.0802965</c:v>
                </c:pt>
                <c:pt idx="11158">
                  <c:v>7952856331.180337</c:v>
                </c:pt>
                <c:pt idx="11159">
                  <c:v>7952857842.2805796</c:v>
                </c:pt>
                <c:pt idx="11160">
                  <c:v>7952859353.3809967</c:v>
                </c:pt>
                <c:pt idx="11161">
                  <c:v>7952860864.481616</c:v>
                </c:pt>
                <c:pt idx="11162">
                  <c:v>7952862375.5824661</c:v>
                </c:pt>
                <c:pt idx="11163">
                  <c:v>7952863886.6834898</c:v>
                </c:pt>
                <c:pt idx="11164">
                  <c:v>7952865397.7847166</c:v>
                </c:pt>
                <c:pt idx="11165">
                  <c:v>7952866908.8861446</c:v>
                </c:pt>
                <c:pt idx="11166">
                  <c:v>7952868419.9877758</c:v>
                </c:pt>
                <c:pt idx="11167">
                  <c:v>7952869931.0896091</c:v>
                </c:pt>
                <c:pt idx="11168">
                  <c:v>7952871442.191617</c:v>
                </c:pt>
                <c:pt idx="11169">
                  <c:v>7952872953.2938833</c:v>
                </c:pt>
                <c:pt idx="11170">
                  <c:v>7952874464.3962955</c:v>
                </c:pt>
                <c:pt idx="11171">
                  <c:v>7952875975.4989386</c:v>
                </c:pt>
                <c:pt idx="11172">
                  <c:v>7952877486.6017551</c:v>
                </c:pt>
                <c:pt idx="11173">
                  <c:v>7952878997.7048025</c:v>
                </c:pt>
                <c:pt idx="11174">
                  <c:v>7952880508.8080244</c:v>
                </c:pt>
                <c:pt idx="11175">
                  <c:v>7952882019.9114771</c:v>
                </c:pt>
                <c:pt idx="11176">
                  <c:v>7952883531.0150747</c:v>
                </c:pt>
                <c:pt idx="11177">
                  <c:v>7952885042.1189318</c:v>
                </c:pt>
                <c:pt idx="11178">
                  <c:v>7952886553.2229633</c:v>
                </c:pt>
                <c:pt idx="11179">
                  <c:v>7952888064.3271961</c:v>
                </c:pt>
                <c:pt idx="11180">
                  <c:v>7952889575.4316044</c:v>
                </c:pt>
                <c:pt idx="11181">
                  <c:v>7952891086.5362425</c:v>
                </c:pt>
                <c:pt idx="11182">
                  <c:v>7952892597.6410828</c:v>
                </c:pt>
                <c:pt idx="11183">
                  <c:v>7952894108.7460976</c:v>
                </c:pt>
                <c:pt idx="11184">
                  <c:v>7952895619.8513422</c:v>
                </c:pt>
                <c:pt idx="11185">
                  <c:v>7952897130.95679</c:v>
                </c:pt>
                <c:pt idx="11186">
                  <c:v>7952898642.0624123</c:v>
                </c:pt>
                <c:pt idx="11187">
                  <c:v>7952900153.1682358</c:v>
                </c:pt>
                <c:pt idx="11188">
                  <c:v>7952901664.274291</c:v>
                </c:pt>
                <c:pt idx="11189">
                  <c:v>7952903175.3805199</c:v>
                </c:pt>
                <c:pt idx="11190">
                  <c:v>7952904686.4869509</c:v>
                </c:pt>
                <c:pt idx="11191">
                  <c:v>7952906197.5935555</c:v>
                </c:pt>
                <c:pt idx="11192">
                  <c:v>7952907708.7004204</c:v>
                </c:pt>
                <c:pt idx="11193">
                  <c:v>7952909219.8074579</c:v>
                </c:pt>
                <c:pt idx="11194">
                  <c:v>7952910730.91467</c:v>
                </c:pt>
                <c:pt idx="11195">
                  <c:v>7952912242.0220852</c:v>
                </c:pt>
                <c:pt idx="11196">
                  <c:v>7952913753.1297302</c:v>
                </c:pt>
                <c:pt idx="11197">
                  <c:v>7952915264.2375784</c:v>
                </c:pt>
                <c:pt idx="11198">
                  <c:v>7952916775.3456001</c:v>
                </c:pt>
                <c:pt idx="11199">
                  <c:v>7952918286.4538517</c:v>
                </c:pt>
                <c:pt idx="11200">
                  <c:v>7952919797.5622787</c:v>
                </c:pt>
                <c:pt idx="11201">
                  <c:v>7952921308.670907</c:v>
                </c:pt>
                <c:pt idx="11202">
                  <c:v>7952922819.7797384</c:v>
                </c:pt>
                <c:pt idx="11203">
                  <c:v>7952924330.888772</c:v>
                </c:pt>
                <c:pt idx="11204">
                  <c:v>7952925841.9980078</c:v>
                </c:pt>
                <c:pt idx="11205">
                  <c:v>7952927353.1074457</c:v>
                </c:pt>
                <c:pt idx="11206">
                  <c:v>7952928864.2170868</c:v>
                </c:pt>
                <c:pt idx="11207">
                  <c:v>7952930375.32693</c:v>
                </c:pt>
                <c:pt idx="11208">
                  <c:v>7952931886.4369469</c:v>
                </c:pt>
                <c:pt idx="11209">
                  <c:v>7952933397.5471945</c:v>
                </c:pt>
                <c:pt idx="11210">
                  <c:v>7952934908.6576166</c:v>
                </c:pt>
                <c:pt idx="11211">
                  <c:v>7952936419.76824</c:v>
                </c:pt>
                <c:pt idx="11212">
                  <c:v>7952937930.8790951</c:v>
                </c:pt>
                <c:pt idx="11213">
                  <c:v>7952939441.9901237</c:v>
                </c:pt>
                <c:pt idx="11214">
                  <c:v>7952940953.1013556</c:v>
                </c:pt>
                <c:pt idx="11215">
                  <c:v>7952942464.2127886</c:v>
                </c:pt>
                <c:pt idx="11216">
                  <c:v>7952943975.3244247</c:v>
                </c:pt>
                <c:pt idx="11217">
                  <c:v>7952945486.4362631</c:v>
                </c:pt>
                <c:pt idx="11218">
                  <c:v>7952946997.5483036</c:v>
                </c:pt>
                <c:pt idx="11219">
                  <c:v>7952948508.6605463</c:v>
                </c:pt>
                <c:pt idx="11220">
                  <c:v>7952950019.7729635</c:v>
                </c:pt>
                <c:pt idx="11221">
                  <c:v>7952951530.8856392</c:v>
                </c:pt>
                <c:pt idx="11222">
                  <c:v>7952953041.9984331</c:v>
                </c:pt>
                <c:pt idx="11223">
                  <c:v>7952954553.1114855</c:v>
                </c:pt>
                <c:pt idx="11224">
                  <c:v>7952956064.2247124</c:v>
                </c:pt>
                <c:pt idx="11225">
                  <c:v>7952957575.3381691</c:v>
                </c:pt>
                <c:pt idx="11226">
                  <c:v>7952959086.4518003</c:v>
                </c:pt>
                <c:pt idx="11227">
                  <c:v>7952960597.5656338</c:v>
                </c:pt>
                <c:pt idx="11228">
                  <c:v>7952962108.6796703</c:v>
                </c:pt>
                <c:pt idx="11229">
                  <c:v>7952963619.7939081</c:v>
                </c:pt>
                <c:pt idx="11230">
                  <c:v>7952965130.908349</c:v>
                </c:pt>
                <c:pt idx="11231">
                  <c:v>7952966642.0229921</c:v>
                </c:pt>
                <c:pt idx="11232">
                  <c:v>7952968153.1378374</c:v>
                </c:pt>
                <c:pt idx="11233">
                  <c:v>7952969664.2528849</c:v>
                </c:pt>
                <c:pt idx="11234">
                  <c:v>7952971175.3680782</c:v>
                </c:pt>
                <c:pt idx="11235">
                  <c:v>7952972686.4835596</c:v>
                </c:pt>
                <c:pt idx="11236">
                  <c:v>7952974197.5991859</c:v>
                </c:pt>
                <c:pt idx="11237">
                  <c:v>7952975708.7150145</c:v>
                </c:pt>
                <c:pt idx="11238">
                  <c:v>7952977219.8310461</c:v>
                </c:pt>
                <c:pt idx="11239">
                  <c:v>7952978730.9472799</c:v>
                </c:pt>
                <c:pt idx="11240">
                  <c:v>7952980242.0637159</c:v>
                </c:pt>
                <c:pt idx="11241">
                  <c:v>7952981753.1803541</c:v>
                </c:pt>
                <c:pt idx="11242">
                  <c:v>7952983264.2971945</c:v>
                </c:pt>
                <c:pt idx="11243">
                  <c:v>7952984775.4142666</c:v>
                </c:pt>
                <c:pt idx="11244">
                  <c:v>7952986286.5314837</c:v>
                </c:pt>
                <c:pt idx="11245">
                  <c:v>7952987797.6489315</c:v>
                </c:pt>
                <c:pt idx="11246">
                  <c:v>7952989308.7665529</c:v>
                </c:pt>
                <c:pt idx="11247">
                  <c:v>7952990819.8844051</c:v>
                </c:pt>
                <c:pt idx="11248">
                  <c:v>7952992331.0024319</c:v>
                </c:pt>
                <c:pt idx="11249">
                  <c:v>7952993842.1206894</c:v>
                </c:pt>
                <c:pt idx="11250">
                  <c:v>7952995353.2391205</c:v>
                </c:pt>
                <c:pt idx="11251">
                  <c:v>7952996864.3577824</c:v>
                </c:pt>
                <c:pt idx="11252">
                  <c:v>7952998375.4765902</c:v>
                </c:pt>
                <c:pt idx="11253">
                  <c:v>7952999886.5956287</c:v>
                </c:pt>
                <c:pt idx="11254">
                  <c:v>7953001397.7148695</c:v>
                </c:pt>
                <c:pt idx="11255">
                  <c:v>7953002908.8343124</c:v>
                </c:pt>
                <c:pt idx="11256">
                  <c:v>7953004419.9539576</c:v>
                </c:pt>
                <c:pt idx="11257">
                  <c:v>7953005931.0738058</c:v>
                </c:pt>
                <c:pt idx="11258">
                  <c:v>7953007442.1938276</c:v>
                </c:pt>
                <c:pt idx="11259">
                  <c:v>7953008953.3140802</c:v>
                </c:pt>
                <c:pt idx="11260">
                  <c:v>7953010464.434535</c:v>
                </c:pt>
                <c:pt idx="11261">
                  <c:v>7953011975.5551643</c:v>
                </c:pt>
                <c:pt idx="11262">
                  <c:v>7953013486.6759958</c:v>
                </c:pt>
                <c:pt idx="11263">
                  <c:v>7953014997.7970572</c:v>
                </c:pt>
                <c:pt idx="11264">
                  <c:v>7953016508.918294</c:v>
                </c:pt>
                <c:pt idx="11265">
                  <c:v>7953018020.039732</c:v>
                </c:pt>
                <c:pt idx="11266">
                  <c:v>7953019531.1613731</c:v>
                </c:pt>
                <c:pt idx="11267">
                  <c:v>7953021042.2832155</c:v>
                </c:pt>
                <c:pt idx="11268">
                  <c:v>7953022553.405261</c:v>
                </c:pt>
                <c:pt idx="11269">
                  <c:v>7953024064.5274811</c:v>
                </c:pt>
                <c:pt idx="11270">
                  <c:v>7953025575.649931</c:v>
                </c:pt>
                <c:pt idx="11271">
                  <c:v>7953027086.772584</c:v>
                </c:pt>
                <c:pt idx="11272">
                  <c:v>7953028597.8954391</c:v>
                </c:pt>
                <c:pt idx="11273">
                  <c:v>7953030109.0184679</c:v>
                </c:pt>
                <c:pt idx="11274">
                  <c:v>7953031620.1417274</c:v>
                </c:pt>
                <c:pt idx="11275">
                  <c:v>7953033131.2651615</c:v>
                </c:pt>
                <c:pt idx="11276">
                  <c:v>7953034642.3887968</c:v>
                </c:pt>
                <c:pt idx="11277">
                  <c:v>7953036153.5126362</c:v>
                </c:pt>
                <c:pt idx="11278">
                  <c:v>7953037664.6366768</c:v>
                </c:pt>
                <c:pt idx="11279">
                  <c:v>7953039175.7609196</c:v>
                </c:pt>
                <c:pt idx="11280">
                  <c:v>7953040686.8853655</c:v>
                </c:pt>
                <c:pt idx="11281">
                  <c:v>7953042198.0100136</c:v>
                </c:pt>
                <c:pt idx="11282">
                  <c:v>7953043709.1348639</c:v>
                </c:pt>
                <c:pt idx="11283">
                  <c:v>7953045220.2598877</c:v>
                </c:pt>
                <c:pt idx="11284">
                  <c:v>7953046731.3851423</c:v>
                </c:pt>
                <c:pt idx="11285">
                  <c:v>7953048242.5105715</c:v>
                </c:pt>
                <c:pt idx="11286">
                  <c:v>7953049753.6362314</c:v>
                </c:pt>
                <c:pt idx="11287">
                  <c:v>7953051264.7620649</c:v>
                </c:pt>
                <c:pt idx="11288">
                  <c:v>7953052775.8881016</c:v>
                </c:pt>
                <c:pt idx="11289">
                  <c:v>7953054287.0143681</c:v>
                </c:pt>
                <c:pt idx="11290">
                  <c:v>7953055798.1408091</c:v>
                </c:pt>
                <c:pt idx="11291">
                  <c:v>7953057309.2674522</c:v>
                </c:pt>
                <c:pt idx="11292">
                  <c:v>7953058820.3942976</c:v>
                </c:pt>
                <c:pt idx="11293">
                  <c:v>7953060331.5213461</c:v>
                </c:pt>
                <c:pt idx="11294">
                  <c:v>7953061842.6485958</c:v>
                </c:pt>
                <c:pt idx="11295">
                  <c:v>7953063353.7760201</c:v>
                </c:pt>
                <c:pt idx="11296">
                  <c:v>7953064864.9036751</c:v>
                </c:pt>
                <c:pt idx="11297">
                  <c:v>7953066376.0315046</c:v>
                </c:pt>
                <c:pt idx="11298">
                  <c:v>7953067887.1595926</c:v>
                </c:pt>
                <c:pt idx="11299">
                  <c:v>7953069398.2878265</c:v>
                </c:pt>
                <c:pt idx="11300">
                  <c:v>7953070909.4162626</c:v>
                </c:pt>
                <c:pt idx="11301">
                  <c:v>7953072420.5449009</c:v>
                </c:pt>
                <c:pt idx="11302">
                  <c:v>7953073931.6737423</c:v>
                </c:pt>
                <c:pt idx="11303">
                  <c:v>7953075442.8028135</c:v>
                </c:pt>
                <c:pt idx="11304">
                  <c:v>7953076953.9320307</c:v>
                </c:pt>
                <c:pt idx="11305">
                  <c:v>7953078465.0614786</c:v>
                </c:pt>
                <c:pt idx="11306">
                  <c:v>7953079976.1911297</c:v>
                </c:pt>
                <c:pt idx="11307">
                  <c:v>7953081487.320982</c:v>
                </c:pt>
                <c:pt idx="11308">
                  <c:v>7953082998.4510088</c:v>
                </c:pt>
                <c:pt idx="11309">
                  <c:v>7953084509.5812664</c:v>
                </c:pt>
                <c:pt idx="11310">
                  <c:v>7953086020.7117262</c:v>
                </c:pt>
                <c:pt idx="11311">
                  <c:v>7953087531.8423595</c:v>
                </c:pt>
                <c:pt idx="11312">
                  <c:v>7953089042.9732246</c:v>
                </c:pt>
                <c:pt idx="11313">
                  <c:v>7953090554.1042633</c:v>
                </c:pt>
                <c:pt idx="11314">
                  <c:v>7953092065.2355042</c:v>
                </c:pt>
                <c:pt idx="11315">
                  <c:v>7953093576.3669758</c:v>
                </c:pt>
                <c:pt idx="11316">
                  <c:v>7953095087.498621</c:v>
                </c:pt>
                <c:pt idx="11317">
                  <c:v>7953096598.6304693</c:v>
                </c:pt>
                <c:pt idx="11318">
                  <c:v>7953098109.7624912</c:v>
                </c:pt>
                <c:pt idx="11319">
                  <c:v>7953099620.8947439</c:v>
                </c:pt>
                <c:pt idx="11320">
                  <c:v>7953101132.0271988</c:v>
                </c:pt>
                <c:pt idx="11321">
                  <c:v>7953102643.1598568</c:v>
                </c:pt>
                <c:pt idx="11322">
                  <c:v>7953104154.2926884</c:v>
                </c:pt>
                <c:pt idx="11323">
                  <c:v>7953105665.4257498</c:v>
                </c:pt>
                <c:pt idx="11324">
                  <c:v>7953107176.5589867</c:v>
                </c:pt>
                <c:pt idx="11325">
                  <c:v>7953108687.6924248</c:v>
                </c:pt>
                <c:pt idx="11326">
                  <c:v>7953110198.8260946</c:v>
                </c:pt>
                <c:pt idx="11327">
                  <c:v>7953111709.959938</c:v>
                </c:pt>
                <c:pt idx="11328">
                  <c:v>7953113221.0939837</c:v>
                </c:pt>
                <c:pt idx="11329">
                  <c:v>7953114732.2282314</c:v>
                </c:pt>
                <c:pt idx="11330">
                  <c:v>7953116243.3626823</c:v>
                </c:pt>
                <c:pt idx="11331">
                  <c:v>7953117754.4973345</c:v>
                </c:pt>
                <c:pt idx="11332">
                  <c:v>7953119265.6321611</c:v>
                </c:pt>
                <c:pt idx="11333">
                  <c:v>7953120776.7672472</c:v>
                </c:pt>
                <c:pt idx="11334">
                  <c:v>7953122287.9024792</c:v>
                </c:pt>
                <c:pt idx="11335">
                  <c:v>7953123799.0379133</c:v>
                </c:pt>
                <c:pt idx="11336">
                  <c:v>7953125310.1735773</c:v>
                </c:pt>
                <c:pt idx="11337">
                  <c:v>7953126821.3094444</c:v>
                </c:pt>
                <c:pt idx="11338">
                  <c:v>7953128332.4454575</c:v>
                </c:pt>
                <c:pt idx="11339">
                  <c:v>7953129843.5817289</c:v>
                </c:pt>
                <c:pt idx="11340">
                  <c:v>7953131354.7181749</c:v>
                </c:pt>
                <c:pt idx="11341">
                  <c:v>7953132865.8548231</c:v>
                </c:pt>
                <c:pt idx="11342">
                  <c:v>7953134376.9916735</c:v>
                </c:pt>
                <c:pt idx="11343">
                  <c:v>7953135888.128726</c:v>
                </c:pt>
                <c:pt idx="11344">
                  <c:v>7953137399.2659807</c:v>
                </c:pt>
                <c:pt idx="11345">
                  <c:v>7953138910.4034386</c:v>
                </c:pt>
                <c:pt idx="11346">
                  <c:v>7953140421.54107</c:v>
                </c:pt>
                <c:pt idx="11347">
                  <c:v>7953141932.6789322</c:v>
                </c:pt>
                <c:pt idx="11348">
                  <c:v>7953143443.8169689</c:v>
                </c:pt>
                <c:pt idx="11349">
                  <c:v>7953144954.9552355</c:v>
                </c:pt>
                <c:pt idx="11350">
                  <c:v>7953146466.0936766</c:v>
                </c:pt>
                <c:pt idx="11351">
                  <c:v>7953147977.2323208</c:v>
                </c:pt>
                <c:pt idx="11352">
                  <c:v>7953149488.3711948</c:v>
                </c:pt>
                <c:pt idx="11353">
                  <c:v>7953150999.5102425</c:v>
                </c:pt>
                <c:pt idx="11354">
                  <c:v>7953152510.6494932</c:v>
                </c:pt>
                <c:pt idx="11355">
                  <c:v>7953154021.7889462</c:v>
                </c:pt>
                <c:pt idx="11356">
                  <c:v>7953155532.9286013</c:v>
                </c:pt>
                <c:pt idx="11357">
                  <c:v>7953157044.0684586</c:v>
                </c:pt>
                <c:pt idx="11358">
                  <c:v>7953158555.2084904</c:v>
                </c:pt>
                <c:pt idx="11359">
                  <c:v>7953160066.348753</c:v>
                </c:pt>
                <c:pt idx="11360">
                  <c:v>7953161577.4892178</c:v>
                </c:pt>
                <c:pt idx="11361">
                  <c:v>7953163088.6298561</c:v>
                </c:pt>
                <c:pt idx="11362">
                  <c:v>7953164599.7706976</c:v>
                </c:pt>
                <c:pt idx="11363">
                  <c:v>7953166110.9117413</c:v>
                </c:pt>
                <c:pt idx="11364">
                  <c:v>7953167622.0530148</c:v>
                </c:pt>
                <c:pt idx="11365">
                  <c:v>7953169133.1944628</c:v>
                </c:pt>
                <c:pt idx="11366">
                  <c:v>7953170644.3361139</c:v>
                </c:pt>
                <c:pt idx="11367">
                  <c:v>7953172155.4779949</c:v>
                </c:pt>
                <c:pt idx="11368">
                  <c:v>7953173666.6200218</c:v>
                </c:pt>
                <c:pt idx="11369">
                  <c:v>7953175177.7622795</c:v>
                </c:pt>
                <c:pt idx="11370">
                  <c:v>7953176688.9047394</c:v>
                </c:pt>
                <c:pt idx="11371">
                  <c:v>7953178200.0473738</c:v>
                </c:pt>
                <c:pt idx="11372">
                  <c:v>7953179711.190238</c:v>
                </c:pt>
                <c:pt idx="11373">
                  <c:v>7953181222.3333054</c:v>
                </c:pt>
                <c:pt idx="11374">
                  <c:v>7953182733.4765463</c:v>
                </c:pt>
                <c:pt idx="11375">
                  <c:v>7953184244.620018</c:v>
                </c:pt>
                <c:pt idx="11376">
                  <c:v>7953185755.7636642</c:v>
                </c:pt>
                <c:pt idx="11377">
                  <c:v>7953187266.9075127</c:v>
                </c:pt>
                <c:pt idx="11378">
                  <c:v>7953188778.0515633</c:v>
                </c:pt>
                <c:pt idx="11379">
                  <c:v>7953190289.195816</c:v>
                </c:pt>
                <c:pt idx="11380">
                  <c:v>7953191800.340271</c:v>
                </c:pt>
                <c:pt idx="11381">
                  <c:v>7953193311.4849291</c:v>
                </c:pt>
                <c:pt idx="11382">
                  <c:v>7953194822.6297894</c:v>
                </c:pt>
                <c:pt idx="11383">
                  <c:v>7953196333.7748518</c:v>
                </c:pt>
                <c:pt idx="11384">
                  <c:v>7953197844.9201164</c:v>
                </c:pt>
                <c:pt idx="11385">
                  <c:v>7953199356.0655546</c:v>
                </c:pt>
                <c:pt idx="11386">
                  <c:v>7953200867.2111959</c:v>
                </c:pt>
                <c:pt idx="11387">
                  <c:v>7953202378.3570681</c:v>
                </c:pt>
                <c:pt idx="11388">
                  <c:v>7953203889.5031137</c:v>
                </c:pt>
                <c:pt idx="11389">
                  <c:v>7953205400.6493902</c:v>
                </c:pt>
                <c:pt idx="11390">
                  <c:v>7953206911.7958126</c:v>
                </c:pt>
                <c:pt idx="11391">
                  <c:v>7953208422.9424944</c:v>
                </c:pt>
                <c:pt idx="11392">
                  <c:v>7953209934.0893497</c:v>
                </c:pt>
                <c:pt idx="11393">
                  <c:v>7953211445.2364073</c:v>
                </c:pt>
                <c:pt idx="11394">
                  <c:v>7953212956.383667</c:v>
                </c:pt>
                <c:pt idx="11395">
                  <c:v>7953214467.5311298</c:v>
                </c:pt>
                <c:pt idx="11396">
                  <c:v>7953215978.6787663</c:v>
                </c:pt>
                <c:pt idx="11397">
                  <c:v>7953217489.8266335</c:v>
                </c:pt>
                <c:pt idx="11398">
                  <c:v>7953219000.9746752</c:v>
                </c:pt>
                <c:pt idx="11399">
                  <c:v>7953220512.1229467</c:v>
                </c:pt>
                <c:pt idx="11400">
                  <c:v>7953222023.2713928</c:v>
                </c:pt>
                <c:pt idx="11401">
                  <c:v>7953223534.4200697</c:v>
                </c:pt>
                <c:pt idx="11402">
                  <c:v>7953225045.5689201</c:v>
                </c:pt>
                <c:pt idx="11403">
                  <c:v>7953226556.7179728</c:v>
                </c:pt>
                <c:pt idx="11404">
                  <c:v>7953228067.8672285</c:v>
                </c:pt>
                <c:pt idx="11405">
                  <c:v>7953229579.0166864</c:v>
                </c:pt>
                <c:pt idx="11406">
                  <c:v>7953231090.1663465</c:v>
                </c:pt>
                <c:pt idx="11407">
                  <c:v>7953232601.3162088</c:v>
                </c:pt>
                <c:pt idx="11408">
                  <c:v>7953234112.4662457</c:v>
                </c:pt>
                <c:pt idx="11409">
                  <c:v>7953235623.6165123</c:v>
                </c:pt>
                <c:pt idx="11410">
                  <c:v>7953237134.7669821</c:v>
                </c:pt>
                <c:pt idx="11411">
                  <c:v>7953238645.9176254</c:v>
                </c:pt>
                <c:pt idx="11412">
                  <c:v>7953240157.0685005</c:v>
                </c:pt>
                <c:pt idx="11413">
                  <c:v>7953241668.2195768</c:v>
                </c:pt>
                <c:pt idx="11414">
                  <c:v>7953243179.3708277</c:v>
                </c:pt>
                <c:pt idx="11415">
                  <c:v>7953244690.5222807</c:v>
                </c:pt>
                <c:pt idx="11416">
                  <c:v>7953246201.6739082</c:v>
                </c:pt>
                <c:pt idx="11417">
                  <c:v>7953247712.8257942</c:v>
                </c:pt>
                <c:pt idx="11418">
                  <c:v>7953249223.9778538</c:v>
                </c:pt>
                <c:pt idx="11419">
                  <c:v>7953250735.1301165</c:v>
                </c:pt>
                <c:pt idx="11420">
                  <c:v>7953252246.2825813</c:v>
                </c:pt>
                <c:pt idx="11421">
                  <c:v>7953253757.4352207</c:v>
                </c:pt>
                <c:pt idx="11422">
                  <c:v>7953255268.5880899</c:v>
                </c:pt>
                <c:pt idx="11423">
                  <c:v>7953256779.7411623</c:v>
                </c:pt>
                <c:pt idx="11424">
                  <c:v>7953258290.8944082</c:v>
                </c:pt>
                <c:pt idx="11425">
                  <c:v>7953259802.0478849</c:v>
                </c:pt>
                <c:pt idx="11426">
                  <c:v>7953261313.2015352</c:v>
                </c:pt>
                <c:pt idx="11427">
                  <c:v>7953262824.3553886</c:v>
                </c:pt>
                <c:pt idx="11428">
                  <c:v>7953264335.5094442</c:v>
                </c:pt>
                <c:pt idx="11429">
                  <c:v>7953265846.663702</c:v>
                </c:pt>
                <c:pt idx="11430">
                  <c:v>7953267357.8181906</c:v>
                </c:pt>
                <c:pt idx="11431">
                  <c:v>7953268868.9728251</c:v>
                </c:pt>
                <c:pt idx="11432">
                  <c:v>7953270380.1276903</c:v>
                </c:pt>
                <c:pt idx="11433">
                  <c:v>7953271891.2827568</c:v>
                </c:pt>
                <c:pt idx="11434">
                  <c:v>7953273402.4380264</c:v>
                </c:pt>
                <c:pt idx="11435">
                  <c:v>7953274913.5934992</c:v>
                </c:pt>
                <c:pt idx="11436">
                  <c:v>7953276424.7491446</c:v>
                </c:pt>
                <c:pt idx="11437">
                  <c:v>7953277935.9050217</c:v>
                </c:pt>
                <c:pt idx="11438">
                  <c:v>7953279447.0610723</c:v>
                </c:pt>
                <c:pt idx="11439">
                  <c:v>7953280958.2173262</c:v>
                </c:pt>
                <c:pt idx="11440">
                  <c:v>7953282469.3737812</c:v>
                </c:pt>
                <c:pt idx="11441">
                  <c:v>7953283980.5304394</c:v>
                </c:pt>
                <c:pt idx="11442">
                  <c:v>7953285491.6873274</c:v>
                </c:pt>
                <c:pt idx="11443">
                  <c:v>7953287002.8443623</c:v>
                </c:pt>
                <c:pt idx="11444">
                  <c:v>7953288514.001627</c:v>
                </c:pt>
                <c:pt idx="11445">
                  <c:v>7953290025.1590948</c:v>
                </c:pt>
                <c:pt idx="11446">
                  <c:v>7953291536.3167639</c:v>
                </c:pt>
                <c:pt idx="11447">
                  <c:v>7953293047.4746084</c:v>
                </c:pt>
                <c:pt idx="11448">
                  <c:v>7953294558.6326828</c:v>
                </c:pt>
                <c:pt idx="11449">
                  <c:v>7953296069.7909594</c:v>
                </c:pt>
                <c:pt idx="11450">
                  <c:v>7953297580.9494104</c:v>
                </c:pt>
                <c:pt idx="11451">
                  <c:v>7953299092.1080637</c:v>
                </c:pt>
                <c:pt idx="11452">
                  <c:v>7953300603.2669468</c:v>
                </c:pt>
                <c:pt idx="11453">
                  <c:v>7953302114.4260054</c:v>
                </c:pt>
                <c:pt idx="11454">
                  <c:v>7953303625.5852652</c:v>
                </c:pt>
                <c:pt idx="11455">
                  <c:v>7953305136.7447281</c:v>
                </c:pt>
                <c:pt idx="11456">
                  <c:v>7953306647.9043932</c:v>
                </c:pt>
                <c:pt idx="11457">
                  <c:v>7953308159.0642605</c:v>
                </c:pt>
                <c:pt idx="11458">
                  <c:v>7953309670.2243299</c:v>
                </c:pt>
                <c:pt idx="11459">
                  <c:v>7953311181.3846025</c:v>
                </c:pt>
                <c:pt idx="11460">
                  <c:v>7953312692.5450487</c:v>
                </c:pt>
                <c:pt idx="11461">
                  <c:v>7953314203.7057257</c:v>
                </c:pt>
                <c:pt idx="11462">
                  <c:v>7953315714.8666048</c:v>
                </c:pt>
                <c:pt idx="11463">
                  <c:v>7953317226.0276585</c:v>
                </c:pt>
                <c:pt idx="11464">
                  <c:v>7953318737.1889133</c:v>
                </c:pt>
                <c:pt idx="11465">
                  <c:v>7953320248.3503714</c:v>
                </c:pt>
                <c:pt idx="11466">
                  <c:v>7953321759.5120602</c:v>
                </c:pt>
                <c:pt idx="11467">
                  <c:v>7953323270.6738949</c:v>
                </c:pt>
                <c:pt idx="11468">
                  <c:v>7953324781.8359604</c:v>
                </c:pt>
                <c:pt idx="11469">
                  <c:v>7953326292.9982271</c:v>
                </c:pt>
                <c:pt idx="11470">
                  <c:v>7953327804.160697</c:v>
                </c:pt>
                <c:pt idx="11471">
                  <c:v>7953329315.323369</c:v>
                </c:pt>
                <c:pt idx="11472">
                  <c:v>7953330826.4862442</c:v>
                </c:pt>
                <c:pt idx="11473">
                  <c:v>7953332337.6492929</c:v>
                </c:pt>
                <c:pt idx="11474">
                  <c:v>7953333848.8125715</c:v>
                </c:pt>
                <c:pt idx="11475">
                  <c:v>7953335359.9760256</c:v>
                </c:pt>
                <c:pt idx="11476">
                  <c:v>7953336871.1397095</c:v>
                </c:pt>
                <c:pt idx="11477">
                  <c:v>7953338382.3035669</c:v>
                </c:pt>
                <c:pt idx="11478">
                  <c:v>7953339893.4676275</c:v>
                </c:pt>
                <c:pt idx="11479">
                  <c:v>7953341404.6319189</c:v>
                </c:pt>
                <c:pt idx="11480">
                  <c:v>7953342915.7963552</c:v>
                </c:pt>
                <c:pt idx="11481">
                  <c:v>7953344426.9610233</c:v>
                </c:pt>
                <c:pt idx="11482">
                  <c:v>7953345938.1259212</c:v>
                </c:pt>
                <c:pt idx="11483">
                  <c:v>7953347449.2909651</c:v>
                </c:pt>
                <c:pt idx="11484">
                  <c:v>7953348960.4562397</c:v>
                </c:pt>
                <c:pt idx="11485">
                  <c:v>7953350471.6217165</c:v>
                </c:pt>
                <c:pt idx="11486">
                  <c:v>7953351982.7873678</c:v>
                </c:pt>
                <c:pt idx="11487">
                  <c:v>7953353493.953249</c:v>
                </c:pt>
                <c:pt idx="11488">
                  <c:v>7953355005.1193056</c:v>
                </c:pt>
                <c:pt idx="11489">
                  <c:v>7953356516.2855911</c:v>
                </c:pt>
                <c:pt idx="11490">
                  <c:v>7953358027.4520521</c:v>
                </c:pt>
                <c:pt idx="11491">
                  <c:v>7953359538.6187153</c:v>
                </c:pt>
                <c:pt idx="11492">
                  <c:v>7953361049.785552</c:v>
                </c:pt>
                <c:pt idx="11493">
                  <c:v>7953362560.9526472</c:v>
                </c:pt>
                <c:pt idx="11494">
                  <c:v>7953364072.1199179</c:v>
                </c:pt>
                <c:pt idx="11495">
                  <c:v>7953365583.2873898</c:v>
                </c:pt>
                <c:pt idx="11496">
                  <c:v>7953367094.4550648</c:v>
                </c:pt>
                <c:pt idx="11497">
                  <c:v>7953368605.6229134</c:v>
                </c:pt>
                <c:pt idx="11498">
                  <c:v>7953370116.7909927</c:v>
                </c:pt>
                <c:pt idx="11499">
                  <c:v>7953371627.9592457</c:v>
                </c:pt>
                <c:pt idx="11500">
                  <c:v>7953373139.1277304</c:v>
                </c:pt>
                <c:pt idx="11501">
                  <c:v>7953374650.2963886</c:v>
                </c:pt>
                <c:pt idx="11502">
                  <c:v>7953376161.4652767</c:v>
                </c:pt>
                <c:pt idx="11503">
                  <c:v>7953377672.6343403</c:v>
                </c:pt>
                <c:pt idx="11504">
                  <c:v>7953379183.8036051</c:v>
                </c:pt>
                <c:pt idx="11505">
                  <c:v>7953380694.973073</c:v>
                </c:pt>
                <c:pt idx="11506">
                  <c:v>7953382206.1427431</c:v>
                </c:pt>
                <c:pt idx="11507">
                  <c:v>7953383717.3126154</c:v>
                </c:pt>
                <c:pt idx="11508">
                  <c:v>7953385228.4826899</c:v>
                </c:pt>
                <c:pt idx="11509">
                  <c:v>7953386739.6529388</c:v>
                </c:pt>
                <c:pt idx="11510">
                  <c:v>7953388250.8234177</c:v>
                </c:pt>
                <c:pt idx="11511">
                  <c:v>7953389761.9940996</c:v>
                </c:pt>
                <c:pt idx="11512">
                  <c:v>7953391273.1649551</c:v>
                </c:pt>
                <c:pt idx="11513">
                  <c:v>7953392784.3360424</c:v>
                </c:pt>
                <c:pt idx="11514">
                  <c:v>7953394295.5073023</c:v>
                </c:pt>
                <c:pt idx="11515">
                  <c:v>7953395806.6787653</c:v>
                </c:pt>
                <c:pt idx="11516">
                  <c:v>7953397317.8504591</c:v>
                </c:pt>
                <c:pt idx="11517">
                  <c:v>7953398829.0222988</c:v>
                </c:pt>
                <c:pt idx="11518">
                  <c:v>7953400340.194397</c:v>
                </c:pt>
                <c:pt idx="11519">
                  <c:v>7953401851.366641</c:v>
                </c:pt>
                <c:pt idx="11520">
                  <c:v>7953403362.5391436</c:v>
                </c:pt>
                <c:pt idx="11521">
                  <c:v>7953404873.7117929</c:v>
                </c:pt>
                <c:pt idx="11522">
                  <c:v>7953406384.8846722</c:v>
                </c:pt>
                <c:pt idx="11523">
                  <c:v>7953407896.0577545</c:v>
                </c:pt>
                <c:pt idx="11524">
                  <c:v>7953409407.2310104</c:v>
                </c:pt>
                <c:pt idx="11525">
                  <c:v>7953410918.4044962</c:v>
                </c:pt>
                <c:pt idx="11526">
                  <c:v>7953412429.5781574</c:v>
                </c:pt>
                <c:pt idx="11527">
                  <c:v>7953413940.7520199</c:v>
                </c:pt>
                <c:pt idx="11528">
                  <c:v>7953415451.9261141</c:v>
                </c:pt>
                <c:pt idx="11529">
                  <c:v>7953416963.1003819</c:v>
                </c:pt>
                <c:pt idx="11530">
                  <c:v>7953418474.2748518</c:v>
                </c:pt>
                <c:pt idx="11531">
                  <c:v>7953419985.4495239</c:v>
                </c:pt>
                <c:pt idx="11532">
                  <c:v>7953421496.6243992</c:v>
                </c:pt>
                <c:pt idx="11533">
                  <c:v>7953423007.7994757</c:v>
                </c:pt>
                <c:pt idx="11534">
                  <c:v>7953424518.9747553</c:v>
                </c:pt>
                <c:pt idx="11535">
                  <c:v>7953426030.1502094</c:v>
                </c:pt>
                <c:pt idx="11536">
                  <c:v>7953427541.3258934</c:v>
                </c:pt>
                <c:pt idx="11537">
                  <c:v>7953429052.5017796</c:v>
                </c:pt>
                <c:pt idx="11538">
                  <c:v>7953430563.6778402</c:v>
                </c:pt>
                <c:pt idx="11539">
                  <c:v>7953432074.854104</c:v>
                </c:pt>
                <c:pt idx="11540">
                  <c:v>7953433586.0305977</c:v>
                </c:pt>
                <c:pt idx="11541">
                  <c:v>7953435097.2072649</c:v>
                </c:pt>
                <c:pt idx="11542">
                  <c:v>7953436608.3841352</c:v>
                </c:pt>
                <c:pt idx="11543">
                  <c:v>7953438119.5612078</c:v>
                </c:pt>
                <c:pt idx="11544">
                  <c:v>7953439630.7384825</c:v>
                </c:pt>
                <c:pt idx="11545">
                  <c:v>7953441141.9159603</c:v>
                </c:pt>
                <c:pt idx="11546">
                  <c:v>7953442653.0936394</c:v>
                </c:pt>
                <c:pt idx="11547">
                  <c:v>7953444164.2715216</c:v>
                </c:pt>
                <c:pt idx="11548">
                  <c:v>7953445675.4495773</c:v>
                </c:pt>
                <c:pt idx="11549">
                  <c:v>7953447186.6278639</c:v>
                </c:pt>
                <c:pt idx="11550">
                  <c:v>7953448697.806325</c:v>
                </c:pt>
                <c:pt idx="11551">
                  <c:v>7953450208.9850159</c:v>
                </c:pt>
                <c:pt idx="11552">
                  <c:v>7953451720.1638813</c:v>
                </c:pt>
                <c:pt idx="11553">
                  <c:v>7953453231.3429499</c:v>
                </c:pt>
                <c:pt idx="11554">
                  <c:v>7953454742.5222483</c:v>
                </c:pt>
                <c:pt idx="11555">
                  <c:v>7953456253.7017202</c:v>
                </c:pt>
                <c:pt idx="11556">
                  <c:v>7953457764.8813953</c:v>
                </c:pt>
                <c:pt idx="11557">
                  <c:v>7953459276.0612726</c:v>
                </c:pt>
                <c:pt idx="11558">
                  <c:v>7953460787.2413244</c:v>
                </c:pt>
                <c:pt idx="11559">
                  <c:v>7953462298.4216061</c:v>
                </c:pt>
                <c:pt idx="11560">
                  <c:v>7953463809.6020899</c:v>
                </c:pt>
                <c:pt idx="11561">
                  <c:v>7953465320.7827768</c:v>
                </c:pt>
                <c:pt idx="11562">
                  <c:v>7953466831.9636383</c:v>
                </c:pt>
                <c:pt idx="11563">
                  <c:v>7953468343.144701</c:v>
                </c:pt>
                <c:pt idx="11564">
                  <c:v>7953469854.3259945</c:v>
                </c:pt>
                <c:pt idx="11565">
                  <c:v>7953471365.5074625</c:v>
                </c:pt>
                <c:pt idx="11566">
                  <c:v>7953472876.6891613</c:v>
                </c:pt>
                <c:pt idx="11567">
                  <c:v>7953474387.8710337</c:v>
                </c:pt>
                <c:pt idx="11568">
                  <c:v>7953475899.0531092</c:v>
                </c:pt>
                <c:pt idx="11569">
                  <c:v>7953477410.2353582</c:v>
                </c:pt>
                <c:pt idx="11570">
                  <c:v>7953478921.4178658</c:v>
                </c:pt>
                <c:pt idx="11571">
                  <c:v>7953480432.6005192</c:v>
                </c:pt>
                <c:pt idx="11572">
                  <c:v>7953481943.783432</c:v>
                </c:pt>
                <c:pt idx="11573">
                  <c:v>7953483454.9664907</c:v>
                </c:pt>
                <c:pt idx="11574">
                  <c:v>7953484966.1497803</c:v>
                </c:pt>
                <c:pt idx="11575">
                  <c:v>7953486477.3332434</c:v>
                </c:pt>
                <c:pt idx="11576">
                  <c:v>7953487988.5169086</c:v>
                </c:pt>
                <c:pt idx="11577">
                  <c:v>7953489499.7008047</c:v>
                </c:pt>
                <c:pt idx="11578">
                  <c:v>7953491010.8848753</c:v>
                </c:pt>
                <c:pt idx="11579">
                  <c:v>7953492522.0691481</c:v>
                </c:pt>
                <c:pt idx="11580">
                  <c:v>7953494033.2536507</c:v>
                </c:pt>
                <c:pt idx="11581">
                  <c:v>7953495544.4383001</c:v>
                </c:pt>
                <c:pt idx="11582">
                  <c:v>7953497055.6231804</c:v>
                </c:pt>
                <c:pt idx="11583">
                  <c:v>7953498566.8082905</c:v>
                </c:pt>
                <c:pt idx="11584">
                  <c:v>7953500077.9935465</c:v>
                </c:pt>
                <c:pt idx="11585">
                  <c:v>7953501589.1790333</c:v>
                </c:pt>
                <c:pt idx="11586">
                  <c:v>7953503100.3647223</c:v>
                </c:pt>
                <c:pt idx="11587">
                  <c:v>7953504611.5505857</c:v>
                </c:pt>
                <c:pt idx="11588">
                  <c:v>7953506122.73668</c:v>
                </c:pt>
                <c:pt idx="11589">
                  <c:v>7953507633.9229479</c:v>
                </c:pt>
                <c:pt idx="11590">
                  <c:v>7953509145.1094179</c:v>
                </c:pt>
                <c:pt idx="11591">
                  <c:v>7953510656.2960911</c:v>
                </c:pt>
                <c:pt idx="11592">
                  <c:v>7953512167.4829941</c:v>
                </c:pt>
                <c:pt idx="11593">
                  <c:v>7953513678.6700716</c:v>
                </c:pt>
                <c:pt idx="11594">
                  <c:v>7953515189.8573513</c:v>
                </c:pt>
                <c:pt idx="11595">
                  <c:v>7953516701.0448332</c:v>
                </c:pt>
                <c:pt idx="11596">
                  <c:v>7953518212.2324896</c:v>
                </c:pt>
                <c:pt idx="11597">
                  <c:v>7953519723.4203768</c:v>
                </c:pt>
                <c:pt idx="11598">
                  <c:v>7953521234.6084938</c:v>
                </c:pt>
                <c:pt idx="11599">
                  <c:v>7953522745.7967577</c:v>
                </c:pt>
                <c:pt idx="11600">
                  <c:v>7953524256.9852228</c:v>
                </c:pt>
                <c:pt idx="11601">
                  <c:v>7953525768.1739197</c:v>
                </c:pt>
                <c:pt idx="11602">
                  <c:v>7953527279.3627901</c:v>
                </c:pt>
                <c:pt idx="11603">
                  <c:v>7953528790.5518913</c:v>
                </c:pt>
                <c:pt idx="11604">
                  <c:v>7953530301.7411661</c:v>
                </c:pt>
                <c:pt idx="11605">
                  <c:v>7953531812.930644</c:v>
                </c:pt>
                <c:pt idx="11606">
                  <c:v>7953533324.1203232</c:v>
                </c:pt>
                <c:pt idx="11607">
                  <c:v>7953534835.3102055</c:v>
                </c:pt>
                <c:pt idx="11608">
                  <c:v>7953536346.5002899</c:v>
                </c:pt>
                <c:pt idx="11609">
                  <c:v>7953537857.6905489</c:v>
                </c:pt>
                <c:pt idx="11610">
                  <c:v>7953539368.8810663</c:v>
                </c:pt>
                <c:pt idx="11611">
                  <c:v>7953540880.0717583</c:v>
                </c:pt>
                <c:pt idx="11612">
                  <c:v>7953542391.2626238</c:v>
                </c:pt>
                <c:pt idx="11613">
                  <c:v>7953543902.4536924</c:v>
                </c:pt>
                <c:pt idx="11614">
                  <c:v>7953545413.6449909</c:v>
                </c:pt>
                <c:pt idx="11615">
                  <c:v>7953546924.8364639</c:v>
                </c:pt>
                <c:pt idx="11616">
                  <c:v>7953548436.0281391</c:v>
                </c:pt>
                <c:pt idx="11617">
                  <c:v>7953549947.2200451</c:v>
                </c:pt>
                <c:pt idx="11618">
                  <c:v>7953551458.4121246</c:v>
                </c:pt>
                <c:pt idx="11619">
                  <c:v>7953552969.6043787</c:v>
                </c:pt>
                <c:pt idx="11620">
                  <c:v>7953554480.7968636</c:v>
                </c:pt>
                <c:pt idx="11621">
                  <c:v>7953555991.9895782</c:v>
                </c:pt>
                <c:pt idx="11622">
                  <c:v>7953557503.1824675</c:v>
                </c:pt>
                <c:pt idx="11623">
                  <c:v>7953559014.3755312</c:v>
                </c:pt>
                <c:pt idx="11624">
                  <c:v>7953560525.5688257</c:v>
                </c:pt>
                <c:pt idx="11625">
                  <c:v>7953562036.7622938</c:v>
                </c:pt>
                <c:pt idx="11626">
                  <c:v>7953563547.9559927</c:v>
                </c:pt>
                <c:pt idx="11627">
                  <c:v>7953565059.1498652</c:v>
                </c:pt>
                <c:pt idx="11628">
                  <c:v>7953566570.3439407</c:v>
                </c:pt>
                <c:pt idx="11629">
                  <c:v>7953568081.5382462</c:v>
                </c:pt>
                <c:pt idx="11630">
                  <c:v>7953569592.7327261</c:v>
                </c:pt>
                <c:pt idx="11631">
                  <c:v>7953571103.9274092</c:v>
                </c:pt>
                <c:pt idx="11632">
                  <c:v>7953572615.1222935</c:v>
                </c:pt>
                <c:pt idx="11633">
                  <c:v>7953574126.3173809</c:v>
                </c:pt>
                <c:pt idx="11634">
                  <c:v>7953575637.5126696</c:v>
                </c:pt>
                <c:pt idx="11635">
                  <c:v>7953577148.7081614</c:v>
                </c:pt>
                <c:pt idx="11636">
                  <c:v>7953578659.9038277</c:v>
                </c:pt>
                <c:pt idx="11637">
                  <c:v>7953580171.0997238</c:v>
                </c:pt>
                <c:pt idx="11638">
                  <c:v>7953581682.2957945</c:v>
                </c:pt>
                <c:pt idx="11639">
                  <c:v>7953583193.4920959</c:v>
                </c:pt>
                <c:pt idx="11640">
                  <c:v>7953584704.688571</c:v>
                </c:pt>
                <c:pt idx="11641">
                  <c:v>7953586215.8852768</c:v>
                </c:pt>
                <c:pt idx="11642">
                  <c:v>7953587727.0821571</c:v>
                </c:pt>
                <c:pt idx="11643">
                  <c:v>7953589238.2792397</c:v>
                </c:pt>
                <c:pt idx="11644">
                  <c:v>7953590749.4765244</c:v>
                </c:pt>
                <c:pt idx="11645">
                  <c:v>7953592260.6740112</c:v>
                </c:pt>
                <c:pt idx="11646">
                  <c:v>7953593771.8716726</c:v>
                </c:pt>
                <c:pt idx="11647">
                  <c:v>7953595283.0695925</c:v>
                </c:pt>
                <c:pt idx="11648">
                  <c:v>7953596794.2676868</c:v>
                </c:pt>
                <c:pt idx="11649">
                  <c:v>7953598305.4659557</c:v>
                </c:pt>
                <c:pt idx="11650">
                  <c:v>7953599816.6644545</c:v>
                </c:pt>
                <c:pt idx="11651">
                  <c:v>7953601327.8631277</c:v>
                </c:pt>
                <c:pt idx="11652">
                  <c:v>7953602839.0620308</c:v>
                </c:pt>
                <c:pt idx="11653">
                  <c:v>7953604350.2611084</c:v>
                </c:pt>
                <c:pt idx="11654">
                  <c:v>7953605861.4603891</c:v>
                </c:pt>
                <c:pt idx="11655">
                  <c:v>7953607372.6598997</c:v>
                </c:pt>
                <c:pt idx="11656">
                  <c:v>7953608883.8595562</c:v>
                </c:pt>
                <c:pt idx="11657">
                  <c:v>7953610395.0594435</c:v>
                </c:pt>
                <c:pt idx="11658">
                  <c:v>7953611906.2595329</c:v>
                </c:pt>
                <c:pt idx="11659">
                  <c:v>7953613417.4598246</c:v>
                </c:pt>
                <c:pt idx="11660">
                  <c:v>7953614928.6603193</c:v>
                </c:pt>
                <c:pt idx="11661">
                  <c:v>7953616439.8609877</c:v>
                </c:pt>
                <c:pt idx="11662">
                  <c:v>7953617951.0618868</c:v>
                </c:pt>
                <c:pt idx="11663">
                  <c:v>7953619462.2629595</c:v>
                </c:pt>
                <c:pt idx="11664">
                  <c:v>7953620973.464263</c:v>
                </c:pt>
                <c:pt idx="11665">
                  <c:v>7953622484.6657696</c:v>
                </c:pt>
                <c:pt idx="11666">
                  <c:v>7953623995.8674498</c:v>
                </c:pt>
                <c:pt idx="11667">
                  <c:v>7953625507.0693321</c:v>
                </c:pt>
                <c:pt idx="11668">
                  <c:v>7953627018.2714453</c:v>
                </c:pt>
                <c:pt idx="11669">
                  <c:v>7953628529.4737043</c:v>
                </c:pt>
                <c:pt idx="11670">
                  <c:v>7953630040.6762218</c:v>
                </c:pt>
                <c:pt idx="11671">
                  <c:v>7953631551.8788853</c:v>
                </c:pt>
                <c:pt idx="11672">
                  <c:v>7953633063.0818081</c:v>
                </c:pt>
                <c:pt idx="11673">
                  <c:v>7953634574.2848768</c:v>
                </c:pt>
                <c:pt idx="11674">
                  <c:v>7953636085.4881754</c:v>
                </c:pt>
                <c:pt idx="11675">
                  <c:v>7953637596.6916485</c:v>
                </c:pt>
                <c:pt idx="11676">
                  <c:v>7953639107.8953524</c:v>
                </c:pt>
                <c:pt idx="11677">
                  <c:v>7953640619.0992308</c:v>
                </c:pt>
                <c:pt idx="11678">
                  <c:v>7953642130.303339</c:v>
                </c:pt>
                <c:pt idx="11679">
                  <c:v>7953643641.5076218</c:v>
                </c:pt>
                <c:pt idx="11680">
                  <c:v>7953645152.7121067</c:v>
                </c:pt>
                <c:pt idx="11681">
                  <c:v>7953646663.9167938</c:v>
                </c:pt>
                <c:pt idx="11682">
                  <c:v>7953648175.1216831</c:v>
                </c:pt>
                <c:pt idx="11683">
                  <c:v>7953649686.3267756</c:v>
                </c:pt>
                <c:pt idx="11684">
                  <c:v>7953651197.5320702</c:v>
                </c:pt>
                <c:pt idx="11685">
                  <c:v>7953652708.7375669</c:v>
                </c:pt>
                <c:pt idx="11686">
                  <c:v>7953654219.9432659</c:v>
                </c:pt>
                <c:pt idx="11687">
                  <c:v>7953655731.1491671</c:v>
                </c:pt>
                <c:pt idx="11688">
                  <c:v>7953657242.3552427</c:v>
                </c:pt>
                <c:pt idx="11689">
                  <c:v>7953658753.5615492</c:v>
                </c:pt>
                <c:pt idx="11690">
                  <c:v>7953660264.7680292</c:v>
                </c:pt>
                <c:pt idx="11691">
                  <c:v>7953661775.9747124</c:v>
                </c:pt>
                <c:pt idx="11692">
                  <c:v>7953663287.1815968</c:v>
                </c:pt>
                <c:pt idx="11693">
                  <c:v>7953664798.3887129</c:v>
                </c:pt>
                <c:pt idx="11694">
                  <c:v>7953666309.5960026</c:v>
                </c:pt>
                <c:pt idx="11695">
                  <c:v>7953667820.8034945</c:v>
                </c:pt>
                <c:pt idx="11696">
                  <c:v>7953669332.0111885</c:v>
                </c:pt>
                <c:pt idx="11697">
                  <c:v>7953670843.2190857</c:v>
                </c:pt>
                <c:pt idx="11698">
                  <c:v>7953672354.4271564</c:v>
                </c:pt>
                <c:pt idx="11699">
                  <c:v>7953673865.635458</c:v>
                </c:pt>
                <c:pt idx="11700">
                  <c:v>7953675376.8439341</c:v>
                </c:pt>
                <c:pt idx="11701">
                  <c:v>7953676888.05264</c:v>
                </c:pt>
                <c:pt idx="11702">
                  <c:v>7953678399.2615204</c:v>
                </c:pt>
                <c:pt idx="11703">
                  <c:v>7953679910.4706316</c:v>
                </c:pt>
                <c:pt idx="11704">
                  <c:v>7953681421.6799164</c:v>
                </c:pt>
                <c:pt idx="11705">
                  <c:v>7953682932.8894043</c:v>
                </c:pt>
                <c:pt idx="11706">
                  <c:v>7953684444.0990934</c:v>
                </c:pt>
                <c:pt idx="11707">
                  <c:v>7953685955.3090143</c:v>
                </c:pt>
                <c:pt idx="11708">
                  <c:v>7953687466.5191088</c:v>
                </c:pt>
                <c:pt idx="11709">
                  <c:v>7953688977.7294054</c:v>
                </c:pt>
                <c:pt idx="11710">
                  <c:v>7953690488.9399052</c:v>
                </c:pt>
                <c:pt idx="11711">
                  <c:v>7953692000.1505785</c:v>
                </c:pt>
                <c:pt idx="11712">
                  <c:v>7953693511.3614817</c:v>
                </c:pt>
                <c:pt idx="11713">
                  <c:v>7953695022.5725603</c:v>
                </c:pt>
                <c:pt idx="11714">
                  <c:v>7953696533.7838688</c:v>
                </c:pt>
                <c:pt idx="11715">
                  <c:v>7953698044.9953518</c:v>
                </c:pt>
                <c:pt idx="11716">
                  <c:v>7953699556.2070646</c:v>
                </c:pt>
                <c:pt idx="11717">
                  <c:v>7953701067.4189529</c:v>
                </c:pt>
                <c:pt idx="11718">
                  <c:v>7953702578.6310425</c:v>
                </c:pt>
                <c:pt idx="11719">
                  <c:v>7953704089.8433342</c:v>
                </c:pt>
                <c:pt idx="11720">
                  <c:v>7953705601.055829</c:v>
                </c:pt>
                <c:pt idx="11721">
                  <c:v>7953707112.2685261</c:v>
                </c:pt>
                <c:pt idx="11722">
                  <c:v>7953708623.4814539</c:v>
                </c:pt>
                <c:pt idx="11723">
                  <c:v>7953710134.6945267</c:v>
                </c:pt>
                <c:pt idx="11724">
                  <c:v>7953711645.9078312</c:v>
                </c:pt>
                <c:pt idx="11725">
                  <c:v>7953713157.1213379</c:v>
                </c:pt>
                <c:pt idx="11726">
                  <c:v>7953714668.3350182</c:v>
                </c:pt>
                <c:pt idx="11727">
                  <c:v>7953716179.5489006</c:v>
                </c:pt>
                <c:pt idx="11728">
                  <c:v>7953717690.7630148</c:v>
                </c:pt>
                <c:pt idx="11729">
                  <c:v>7953719201.9773016</c:v>
                </c:pt>
                <c:pt idx="11730">
                  <c:v>7953720713.1917915</c:v>
                </c:pt>
                <c:pt idx="11731">
                  <c:v>7953722224.4065123</c:v>
                </c:pt>
                <c:pt idx="11732">
                  <c:v>7953723735.6214066</c:v>
                </c:pt>
                <c:pt idx="11733">
                  <c:v>7953725246.8364754</c:v>
                </c:pt>
                <c:pt idx="11734">
                  <c:v>7953726758.0518036</c:v>
                </c:pt>
                <c:pt idx="11735">
                  <c:v>7953728269.2672768</c:v>
                </c:pt>
                <c:pt idx="11736">
                  <c:v>7953729780.4829807</c:v>
                </c:pt>
                <c:pt idx="11737">
                  <c:v>7953731291.6988878</c:v>
                </c:pt>
                <c:pt idx="11738">
                  <c:v>7953732802.9149675</c:v>
                </c:pt>
                <c:pt idx="11739">
                  <c:v>7953734314.131279</c:v>
                </c:pt>
                <c:pt idx="11740">
                  <c:v>7953735825.3477926</c:v>
                </c:pt>
                <c:pt idx="11741">
                  <c:v>7953737336.5644808</c:v>
                </c:pt>
                <c:pt idx="11742">
                  <c:v>7953738847.7813702</c:v>
                </c:pt>
                <c:pt idx="11743">
                  <c:v>7953740358.9984627</c:v>
                </c:pt>
                <c:pt idx="11744">
                  <c:v>7953741870.215786</c:v>
                </c:pt>
                <c:pt idx="11745">
                  <c:v>7953743381.4332829</c:v>
                </c:pt>
                <c:pt idx="11746">
                  <c:v>7953744892.6509819</c:v>
                </c:pt>
                <c:pt idx="11747">
                  <c:v>7953746403.8688555</c:v>
                </c:pt>
                <c:pt idx="11748">
                  <c:v>7953747915.0869884</c:v>
                </c:pt>
                <c:pt idx="11749">
                  <c:v>7953749426.3052664</c:v>
                </c:pt>
                <c:pt idx="11750">
                  <c:v>7953750937.5237751</c:v>
                </c:pt>
                <c:pt idx="11751">
                  <c:v>7953752448.7424583</c:v>
                </c:pt>
                <c:pt idx="11752">
                  <c:v>7953753959.9613724</c:v>
                </c:pt>
                <c:pt idx="11753">
                  <c:v>7953755471.1804876</c:v>
                </c:pt>
                <c:pt idx="11754">
                  <c:v>7953756982.3997784</c:v>
                </c:pt>
                <c:pt idx="11755">
                  <c:v>7953758493.6192703</c:v>
                </c:pt>
                <c:pt idx="11756">
                  <c:v>7953760004.8389654</c:v>
                </c:pt>
                <c:pt idx="11757">
                  <c:v>7953761516.0588627</c:v>
                </c:pt>
                <c:pt idx="11758">
                  <c:v>7953763027.2789621</c:v>
                </c:pt>
                <c:pt idx="11759">
                  <c:v>7953764538.4992638</c:v>
                </c:pt>
                <c:pt idx="11760">
                  <c:v>7953766049.7197676</c:v>
                </c:pt>
                <c:pt idx="11761">
                  <c:v>7953767560.9404459</c:v>
                </c:pt>
                <c:pt idx="11762">
                  <c:v>7953769072.1613836</c:v>
                </c:pt>
                <c:pt idx="11763">
                  <c:v>7953770583.3824663</c:v>
                </c:pt>
                <c:pt idx="11764">
                  <c:v>7953772094.6037798</c:v>
                </c:pt>
                <c:pt idx="11765">
                  <c:v>7953773605.8252678</c:v>
                </c:pt>
                <c:pt idx="11766">
                  <c:v>7953775117.0469866</c:v>
                </c:pt>
                <c:pt idx="11767">
                  <c:v>7953776628.2688789</c:v>
                </c:pt>
                <c:pt idx="11768">
                  <c:v>7953778139.4909735</c:v>
                </c:pt>
                <c:pt idx="11769">
                  <c:v>7953779650.7132711</c:v>
                </c:pt>
                <c:pt idx="11770">
                  <c:v>7953781161.935771</c:v>
                </c:pt>
                <c:pt idx="11771">
                  <c:v>7953782673.1584721</c:v>
                </c:pt>
                <c:pt idx="11772">
                  <c:v>7953784184.3813772</c:v>
                </c:pt>
                <c:pt idx="11773">
                  <c:v>7953785695.6044836</c:v>
                </c:pt>
                <c:pt idx="11774">
                  <c:v>7953787206.8277922</c:v>
                </c:pt>
                <c:pt idx="11775">
                  <c:v>7953788718.0513039</c:v>
                </c:pt>
                <c:pt idx="11776">
                  <c:v>7953790229.2749891</c:v>
                </c:pt>
                <c:pt idx="11777">
                  <c:v>7953791740.4989052</c:v>
                </c:pt>
                <c:pt idx="11778">
                  <c:v>7953793251.7229958</c:v>
                </c:pt>
                <c:pt idx="11779">
                  <c:v>7953794762.9472885</c:v>
                </c:pt>
                <c:pt idx="11780">
                  <c:v>7953796274.1718111</c:v>
                </c:pt>
                <c:pt idx="11781">
                  <c:v>7953797785.3965082</c:v>
                </c:pt>
                <c:pt idx="11782">
                  <c:v>7953799296.6214085</c:v>
                </c:pt>
                <c:pt idx="11783">
                  <c:v>7953800807.8465099</c:v>
                </c:pt>
                <c:pt idx="11784">
                  <c:v>7953802319.0718145</c:v>
                </c:pt>
                <c:pt idx="11785">
                  <c:v>7953803830.2973213</c:v>
                </c:pt>
                <c:pt idx="11786">
                  <c:v>7953805341.5230303</c:v>
                </c:pt>
                <c:pt idx="11787">
                  <c:v>7953806852.7489424</c:v>
                </c:pt>
                <c:pt idx="11788">
                  <c:v>7953808363.9750271</c:v>
                </c:pt>
                <c:pt idx="11789">
                  <c:v>7953809875.2013435</c:v>
                </c:pt>
                <c:pt idx="11790">
                  <c:v>7953811386.4278336</c:v>
                </c:pt>
                <c:pt idx="11791">
                  <c:v>7953812897.6545544</c:v>
                </c:pt>
                <c:pt idx="11792">
                  <c:v>7953814408.8814497</c:v>
                </c:pt>
                <c:pt idx="11793">
                  <c:v>7953815920.1085472</c:v>
                </c:pt>
                <c:pt idx="11794">
                  <c:v>7953817431.3358469</c:v>
                </c:pt>
                <c:pt idx="11795">
                  <c:v>7953818942.5633488</c:v>
                </c:pt>
                <c:pt idx="11796">
                  <c:v>7953820453.7910538</c:v>
                </c:pt>
                <c:pt idx="11797">
                  <c:v>7953821965.0189886</c:v>
                </c:pt>
                <c:pt idx="11798">
                  <c:v>7953823476.247098</c:v>
                </c:pt>
                <c:pt idx="11799">
                  <c:v>7953824987.4753809</c:v>
                </c:pt>
                <c:pt idx="11800">
                  <c:v>7953826498.7038946</c:v>
                </c:pt>
                <c:pt idx="11801">
                  <c:v>7953828009.9326115</c:v>
                </c:pt>
                <c:pt idx="11802">
                  <c:v>7953829521.1615009</c:v>
                </c:pt>
                <c:pt idx="11803">
                  <c:v>7953831032.3906221</c:v>
                </c:pt>
                <c:pt idx="11804">
                  <c:v>7953832543.6199179</c:v>
                </c:pt>
                <c:pt idx="11805">
                  <c:v>7953834054.8494148</c:v>
                </c:pt>
                <c:pt idx="11806">
                  <c:v>7953835566.0791426</c:v>
                </c:pt>
                <c:pt idx="11807">
                  <c:v>7953837077.3090448</c:v>
                </c:pt>
                <c:pt idx="11808">
                  <c:v>7953838588.5391216</c:v>
                </c:pt>
                <c:pt idx="11809">
                  <c:v>7953840099.7694283</c:v>
                </c:pt>
                <c:pt idx="11810">
                  <c:v>7953841610.9999371</c:v>
                </c:pt>
                <c:pt idx="11811">
                  <c:v>7953843122.230649</c:v>
                </c:pt>
                <c:pt idx="11812">
                  <c:v>7953844633.4615631</c:v>
                </c:pt>
                <c:pt idx="11813">
                  <c:v>7953846144.6926794</c:v>
                </c:pt>
                <c:pt idx="11814">
                  <c:v>7953847655.9239693</c:v>
                </c:pt>
                <c:pt idx="11815">
                  <c:v>7953849167.1554909</c:v>
                </c:pt>
                <c:pt idx="11816">
                  <c:v>7953850678.3871861</c:v>
                </c:pt>
                <c:pt idx="11817">
                  <c:v>7953852189.619112</c:v>
                </c:pt>
                <c:pt idx="11818">
                  <c:v>7953853700.8512115</c:v>
                </c:pt>
                <c:pt idx="11819">
                  <c:v>7953855212.0835133</c:v>
                </c:pt>
                <c:pt idx="11820">
                  <c:v>7953856723.3160181</c:v>
                </c:pt>
                <c:pt idx="11821">
                  <c:v>7953858234.5487251</c:v>
                </c:pt>
                <c:pt idx="11822">
                  <c:v>7953859745.7816343</c:v>
                </c:pt>
                <c:pt idx="11823">
                  <c:v>7953861257.0147467</c:v>
                </c:pt>
                <c:pt idx="11824">
                  <c:v>7953862768.2480602</c:v>
                </c:pt>
                <c:pt idx="11825">
                  <c:v>7953864279.4815483</c:v>
                </c:pt>
                <c:pt idx="11826">
                  <c:v>7953865790.7152672</c:v>
                </c:pt>
                <c:pt idx="11827">
                  <c:v>7953867301.9491882</c:v>
                </c:pt>
                <c:pt idx="11828">
                  <c:v>7953868813.1832838</c:v>
                </c:pt>
                <c:pt idx="11829">
                  <c:v>7953870324.4176092</c:v>
                </c:pt>
                <c:pt idx="11830">
                  <c:v>7953871835.6521091</c:v>
                </c:pt>
                <c:pt idx="11831">
                  <c:v>7953873346.8868113</c:v>
                </c:pt>
                <c:pt idx="11832">
                  <c:v>7953874858.1217165</c:v>
                </c:pt>
                <c:pt idx="11833">
                  <c:v>7953876369.356823</c:v>
                </c:pt>
                <c:pt idx="11834">
                  <c:v>7953877880.5921612</c:v>
                </c:pt>
                <c:pt idx="11835">
                  <c:v>7953879391.8276443</c:v>
                </c:pt>
                <c:pt idx="11836">
                  <c:v>7953880903.0633583</c:v>
                </c:pt>
                <c:pt idx="11837">
                  <c:v>7953882414.2992744</c:v>
                </c:pt>
                <c:pt idx="11838">
                  <c:v>7953883925.5353937</c:v>
                </c:pt>
                <c:pt idx="11839">
                  <c:v>7953885436.7716866</c:v>
                </c:pt>
                <c:pt idx="11840">
                  <c:v>7953886948.0082102</c:v>
                </c:pt>
                <c:pt idx="11841">
                  <c:v>7953888459.2449074</c:v>
                </c:pt>
                <c:pt idx="11842">
                  <c:v>7953889970.4818363</c:v>
                </c:pt>
                <c:pt idx="11843">
                  <c:v>7953891481.7189388</c:v>
                </c:pt>
                <c:pt idx="11844">
                  <c:v>7953892992.9562435</c:v>
                </c:pt>
                <c:pt idx="11845">
                  <c:v>7953894504.1937504</c:v>
                </c:pt>
                <c:pt idx="11846">
                  <c:v>7953896015.431488</c:v>
                </c:pt>
                <c:pt idx="11847">
                  <c:v>7953897526.6694002</c:v>
                </c:pt>
                <c:pt idx="11848">
                  <c:v>7953899037.907486</c:v>
                </c:pt>
                <c:pt idx="11849">
                  <c:v>7953900549.1458025</c:v>
                </c:pt>
                <c:pt idx="11850">
                  <c:v>7953902060.3843212</c:v>
                </c:pt>
                <c:pt idx="11851">
                  <c:v>7953903571.6230421</c:v>
                </c:pt>
                <c:pt idx="11852">
                  <c:v>7953905082.8619375</c:v>
                </c:pt>
                <c:pt idx="11853">
                  <c:v>7953906594.1010637</c:v>
                </c:pt>
                <c:pt idx="11854">
                  <c:v>7953908105.3403635</c:v>
                </c:pt>
                <c:pt idx="11855">
                  <c:v>7953909616.5798941</c:v>
                </c:pt>
                <c:pt idx="11856">
                  <c:v>7953911127.8195992</c:v>
                </c:pt>
                <c:pt idx="11857">
                  <c:v>7953912639.0595064</c:v>
                </c:pt>
                <c:pt idx="11858">
                  <c:v>7953914150.2996159</c:v>
                </c:pt>
                <c:pt idx="11859">
                  <c:v>7953915661.5399275</c:v>
                </c:pt>
                <c:pt idx="11860">
                  <c:v>7953917172.7804422</c:v>
                </c:pt>
                <c:pt idx="11861">
                  <c:v>7953918684.0211582</c:v>
                </c:pt>
                <c:pt idx="11862">
                  <c:v>7953920195.2620773</c:v>
                </c:pt>
                <c:pt idx="11863">
                  <c:v>7953921706.5031986</c:v>
                </c:pt>
                <c:pt idx="11864">
                  <c:v>7953923217.7444944</c:v>
                </c:pt>
                <c:pt idx="11865">
                  <c:v>7953924728.9860201</c:v>
                </c:pt>
                <c:pt idx="11866">
                  <c:v>7953926240.2277203</c:v>
                </c:pt>
                <c:pt idx="11867">
                  <c:v>7953927751.4696236</c:v>
                </c:pt>
                <c:pt idx="11868">
                  <c:v>7953929262.7117567</c:v>
                </c:pt>
                <c:pt idx="11869">
                  <c:v>7953930773.9540634</c:v>
                </c:pt>
                <c:pt idx="11870">
                  <c:v>7953932285.1965733</c:v>
                </c:pt>
                <c:pt idx="11871">
                  <c:v>7953933796.4392853</c:v>
                </c:pt>
                <c:pt idx="11872">
                  <c:v>7953935307.6822281</c:v>
                </c:pt>
                <c:pt idx="11873">
                  <c:v>7953936818.9253159</c:v>
                </c:pt>
                <c:pt idx="11874">
                  <c:v>7953938330.1686354</c:v>
                </c:pt>
                <c:pt idx="11875">
                  <c:v>7953939841.4121561</c:v>
                </c:pt>
                <c:pt idx="11876">
                  <c:v>7953941352.65588</c:v>
                </c:pt>
                <c:pt idx="11877">
                  <c:v>7953942863.8997784</c:v>
                </c:pt>
                <c:pt idx="11878">
                  <c:v>7953944375.1439066</c:v>
                </c:pt>
                <c:pt idx="11879">
                  <c:v>7953945886.3882093</c:v>
                </c:pt>
                <c:pt idx="11880">
                  <c:v>7953947397.6327143</c:v>
                </c:pt>
                <c:pt idx="11881">
                  <c:v>7953948908.87745</c:v>
                </c:pt>
                <c:pt idx="11882">
                  <c:v>7953950420.1223593</c:v>
                </c:pt>
                <c:pt idx="11883">
                  <c:v>7953951931.3674717</c:v>
                </c:pt>
                <c:pt idx="11884">
                  <c:v>7953953442.6127863</c:v>
                </c:pt>
                <c:pt idx="11885">
                  <c:v>7953954953.8583031</c:v>
                </c:pt>
                <c:pt idx="11886">
                  <c:v>7953956465.104022</c:v>
                </c:pt>
                <c:pt idx="11887">
                  <c:v>7953957976.3499432</c:v>
                </c:pt>
                <c:pt idx="11888">
                  <c:v>7953959487.5960674</c:v>
                </c:pt>
                <c:pt idx="11889">
                  <c:v>7953960998.8423653</c:v>
                </c:pt>
                <c:pt idx="11890">
                  <c:v>7953962510.0888653</c:v>
                </c:pt>
                <c:pt idx="11891">
                  <c:v>7953964021.3355961</c:v>
                </c:pt>
                <c:pt idx="11892">
                  <c:v>7953965532.58253</c:v>
                </c:pt>
                <c:pt idx="11893">
                  <c:v>7953967043.8296366</c:v>
                </c:pt>
                <c:pt idx="11894">
                  <c:v>7953968555.0769463</c:v>
                </c:pt>
                <c:pt idx="11895">
                  <c:v>7953970066.3244867</c:v>
                </c:pt>
                <c:pt idx="11896">
                  <c:v>7953971577.5722017</c:v>
                </c:pt>
                <c:pt idx="11897">
                  <c:v>7953973088.820118</c:v>
                </c:pt>
                <c:pt idx="11898">
                  <c:v>7953974600.0682096</c:v>
                </c:pt>
                <c:pt idx="11899">
                  <c:v>7953976111.3165312</c:v>
                </c:pt>
                <c:pt idx="11900">
                  <c:v>7953977622.5650549</c:v>
                </c:pt>
                <c:pt idx="11901">
                  <c:v>7953979133.8137808</c:v>
                </c:pt>
                <c:pt idx="11902">
                  <c:v>7953980645.0626812</c:v>
                </c:pt>
                <c:pt idx="11903">
                  <c:v>7953982156.3118124</c:v>
                </c:pt>
                <c:pt idx="11904">
                  <c:v>7953983667.5611458</c:v>
                </c:pt>
                <c:pt idx="11905">
                  <c:v>7953985178.8106537</c:v>
                </c:pt>
                <c:pt idx="11906">
                  <c:v>7953986690.0603628</c:v>
                </c:pt>
                <c:pt idx="11907">
                  <c:v>7953988201.3103037</c:v>
                </c:pt>
                <c:pt idx="11908">
                  <c:v>7953989712.5604181</c:v>
                </c:pt>
                <c:pt idx="11909">
                  <c:v>7953991223.8107071</c:v>
                </c:pt>
                <c:pt idx="11910">
                  <c:v>7953992735.0612545</c:v>
                </c:pt>
                <c:pt idx="11911">
                  <c:v>7953994246.3119478</c:v>
                </c:pt>
                <c:pt idx="11912">
                  <c:v>7953995757.5628996</c:v>
                </c:pt>
                <c:pt idx="11913">
                  <c:v>7953997268.8139982</c:v>
                </c:pt>
                <c:pt idx="11914">
                  <c:v>7953998780.0653267</c:v>
                </c:pt>
                <c:pt idx="11915">
                  <c:v>7954000291.3168297</c:v>
                </c:pt>
                <c:pt idx="11916">
                  <c:v>7954001802.5685635</c:v>
                </c:pt>
                <c:pt idx="11917">
                  <c:v>7954003313.8204708</c:v>
                </c:pt>
                <c:pt idx="11918">
                  <c:v>7954004825.0726089</c:v>
                </c:pt>
                <c:pt idx="11919">
                  <c:v>7954006336.3249207</c:v>
                </c:pt>
                <c:pt idx="11920">
                  <c:v>7954007847.5774641</c:v>
                </c:pt>
                <c:pt idx="11921">
                  <c:v>7954009358.8301525</c:v>
                </c:pt>
                <c:pt idx="11922">
                  <c:v>7954010870.0830717</c:v>
                </c:pt>
                <c:pt idx="11923">
                  <c:v>7954012381.3362217</c:v>
                </c:pt>
                <c:pt idx="11924">
                  <c:v>7954013892.5895176</c:v>
                </c:pt>
                <c:pt idx="11925">
                  <c:v>7954015403.8430443</c:v>
                </c:pt>
                <c:pt idx="11926">
                  <c:v>7954016915.0967731</c:v>
                </c:pt>
                <c:pt idx="11927">
                  <c:v>7954018426.3507042</c:v>
                </c:pt>
                <c:pt idx="11928">
                  <c:v>7954019937.6048098</c:v>
                </c:pt>
                <c:pt idx="11929">
                  <c:v>7954021448.8591452</c:v>
                </c:pt>
                <c:pt idx="11930">
                  <c:v>7954022960.1136551</c:v>
                </c:pt>
                <c:pt idx="11931">
                  <c:v>7954024471.3683672</c:v>
                </c:pt>
                <c:pt idx="11932">
                  <c:v>7954025982.6232824</c:v>
                </c:pt>
                <c:pt idx="11933">
                  <c:v>7954027493.8784275</c:v>
                </c:pt>
                <c:pt idx="11934">
                  <c:v>7954029005.1337471</c:v>
                </c:pt>
                <c:pt idx="11935">
                  <c:v>7954030516.3892689</c:v>
                </c:pt>
                <c:pt idx="11936">
                  <c:v>7954032027.6449652</c:v>
                </c:pt>
                <c:pt idx="11937">
                  <c:v>7954033538.9008913</c:v>
                </c:pt>
                <c:pt idx="11938">
                  <c:v>7954035050.1570482</c:v>
                </c:pt>
                <c:pt idx="11939">
                  <c:v>7954036561.4133511</c:v>
                </c:pt>
                <c:pt idx="11940">
                  <c:v>7954038072.6698847</c:v>
                </c:pt>
                <c:pt idx="11941">
                  <c:v>7954039583.9265928</c:v>
                </c:pt>
                <c:pt idx="11942">
                  <c:v>7954041095.1835308</c:v>
                </c:pt>
                <c:pt idx="11943">
                  <c:v>7954042606.4406433</c:v>
                </c:pt>
                <c:pt idx="11944">
                  <c:v>7954044117.697958</c:v>
                </c:pt>
                <c:pt idx="11945">
                  <c:v>7954045628.9555035</c:v>
                </c:pt>
                <c:pt idx="11946">
                  <c:v>7954047140.2132235</c:v>
                </c:pt>
                <c:pt idx="11947">
                  <c:v>7954048651.4711447</c:v>
                </c:pt>
                <c:pt idx="11948">
                  <c:v>7954050162.729269</c:v>
                </c:pt>
                <c:pt idx="11949">
                  <c:v>7954051673.9875679</c:v>
                </c:pt>
                <c:pt idx="11950">
                  <c:v>7954053185.2461252</c:v>
                </c:pt>
                <c:pt idx="11951">
                  <c:v>7954054696.5048561</c:v>
                </c:pt>
                <c:pt idx="11952">
                  <c:v>7954056207.7637615</c:v>
                </c:pt>
                <c:pt idx="11953">
                  <c:v>7954057719.0228977</c:v>
                </c:pt>
                <c:pt idx="11954">
                  <c:v>7954059230.2822075</c:v>
                </c:pt>
                <c:pt idx="11955">
                  <c:v>7954060741.5417204</c:v>
                </c:pt>
                <c:pt idx="11956">
                  <c:v>7954062252.8014355</c:v>
                </c:pt>
                <c:pt idx="11957">
                  <c:v>7954063764.0613804</c:v>
                </c:pt>
                <c:pt idx="11958">
                  <c:v>7954065275.3215284</c:v>
                </c:pt>
                <c:pt idx="11959">
                  <c:v>7954066786.5818501</c:v>
                </c:pt>
                <c:pt idx="11960">
                  <c:v>7954068297.8423748</c:v>
                </c:pt>
                <c:pt idx="11961">
                  <c:v>7954069809.1030731</c:v>
                </c:pt>
                <c:pt idx="11962">
                  <c:v>7954071320.3640308</c:v>
                </c:pt>
                <c:pt idx="11963">
                  <c:v>7954072831.6251335</c:v>
                </c:pt>
                <c:pt idx="11964">
                  <c:v>7954074342.886467</c:v>
                </c:pt>
                <c:pt idx="11965">
                  <c:v>7954075854.1480036</c:v>
                </c:pt>
                <c:pt idx="11966">
                  <c:v>7954077365.4097137</c:v>
                </c:pt>
                <c:pt idx="11967">
                  <c:v>7954078876.6716261</c:v>
                </c:pt>
                <c:pt idx="11968">
                  <c:v>7954080387.9337692</c:v>
                </c:pt>
                <c:pt idx="11969">
                  <c:v>7954081899.1960869</c:v>
                </c:pt>
                <c:pt idx="11970">
                  <c:v>7954083410.4586344</c:v>
                </c:pt>
                <c:pt idx="11971">
                  <c:v>7954084921.7213564</c:v>
                </c:pt>
                <c:pt idx="11972">
                  <c:v>7954086432.9842815</c:v>
                </c:pt>
                <c:pt idx="11973">
                  <c:v>7954087944.2474079</c:v>
                </c:pt>
                <c:pt idx="11974">
                  <c:v>7954089455.5107374</c:v>
                </c:pt>
                <c:pt idx="11975">
                  <c:v>7954090966.7742405</c:v>
                </c:pt>
                <c:pt idx="11976">
                  <c:v>7954092478.038002</c:v>
                </c:pt>
                <c:pt idx="11977">
                  <c:v>7954093989.3019104</c:v>
                </c:pt>
                <c:pt idx="11978">
                  <c:v>7954095500.566021</c:v>
                </c:pt>
                <c:pt idx="11979">
                  <c:v>7954097011.83039</c:v>
                </c:pt>
                <c:pt idx="11980">
                  <c:v>7954098523.0949049</c:v>
                </c:pt>
                <c:pt idx="11981">
                  <c:v>7954100034.359622</c:v>
                </c:pt>
                <c:pt idx="11982">
                  <c:v>7954101545.6245422</c:v>
                </c:pt>
                <c:pt idx="11983">
                  <c:v>7954103056.8896637</c:v>
                </c:pt>
                <c:pt idx="11984">
                  <c:v>7954104568.1550169</c:v>
                </c:pt>
                <c:pt idx="11985">
                  <c:v>7954106079.4205437</c:v>
                </c:pt>
                <c:pt idx="11986">
                  <c:v>7954107590.6862726</c:v>
                </c:pt>
                <c:pt idx="11987">
                  <c:v>7954109101.9521761</c:v>
                </c:pt>
                <c:pt idx="11988">
                  <c:v>7954110613.218338</c:v>
                </c:pt>
                <c:pt idx="11989">
                  <c:v>7954112124.4846458</c:v>
                </c:pt>
                <c:pt idx="11990">
                  <c:v>7954113635.7511845</c:v>
                </c:pt>
                <c:pt idx="11991">
                  <c:v>7954115147.0179262</c:v>
                </c:pt>
                <c:pt idx="11992">
                  <c:v>7954116658.2848406</c:v>
                </c:pt>
                <c:pt idx="11993">
                  <c:v>7954118169.5519581</c:v>
                </c:pt>
                <c:pt idx="11994">
                  <c:v>7954119680.8193064</c:v>
                </c:pt>
                <c:pt idx="11995">
                  <c:v>7954121192.0868292</c:v>
                </c:pt>
                <c:pt idx="11996">
                  <c:v>7954122703.3545532</c:v>
                </c:pt>
                <c:pt idx="11997">
                  <c:v>7954124214.6224804</c:v>
                </c:pt>
                <c:pt idx="11998">
                  <c:v>7954125725.8906097</c:v>
                </c:pt>
                <c:pt idx="11999">
                  <c:v>7954127237.1589413</c:v>
                </c:pt>
                <c:pt idx="12000">
                  <c:v>7954128748.427475</c:v>
                </c:pt>
                <c:pt idx="12001">
                  <c:v>7954130259.6962118</c:v>
                </c:pt>
                <c:pt idx="12002">
                  <c:v>7954131770.9651222</c:v>
                </c:pt>
                <c:pt idx="12003">
                  <c:v>7954133282.2342634</c:v>
                </c:pt>
                <c:pt idx="12004">
                  <c:v>7954134793.5036068</c:v>
                </c:pt>
                <c:pt idx="12005">
                  <c:v>7954136304.7731237</c:v>
                </c:pt>
                <c:pt idx="12006">
                  <c:v>7954137816.0428724</c:v>
                </c:pt>
                <c:pt idx="12007">
                  <c:v>7954139327.3128233</c:v>
                </c:pt>
                <c:pt idx="12008">
                  <c:v>7954140838.5829191</c:v>
                </c:pt>
                <c:pt idx="12009">
                  <c:v>7954142349.8532743</c:v>
                </c:pt>
                <c:pt idx="12010">
                  <c:v>7954143861.1237755</c:v>
                </c:pt>
                <c:pt idx="12011">
                  <c:v>7954145372.3945074</c:v>
                </c:pt>
                <c:pt idx="12012">
                  <c:v>7954146883.6654415</c:v>
                </c:pt>
                <c:pt idx="12013">
                  <c:v>7954148394.9366064</c:v>
                </c:pt>
                <c:pt idx="12014">
                  <c:v>7954149906.2079163</c:v>
                </c:pt>
                <c:pt idx="12015">
                  <c:v>7954151417.4794579</c:v>
                </c:pt>
                <c:pt idx="12016">
                  <c:v>7954152928.751173</c:v>
                </c:pt>
                <c:pt idx="12017">
                  <c:v>7954154440.023119</c:v>
                </c:pt>
                <c:pt idx="12018">
                  <c:v>7954155951.2952394</c:v>
                </c:pt>
                <c:pt idx="12019">
                  <c:v>7954157462.5675611</c:v>
                </c:pt>
                <c:pt idx="12020">
                  <c:v>7954158973.8401146</c:v>
                </c:pt>
                <c:pt idx="12021">
                  <c:v>7954160485.1128416</c:v>
                </c:pt>
                <c:pt idx="12022">
                  <c:v>7954161996.3857994</c:v>
                </c:pt>
                <c:pt idx="12023">
                  <c:v>7954163507.6589308</c:v>
                </c:pt>
                <c:pt idx="12024">
                  <c:v>7954165018.9322367</c:v>
                </c:pt>
                <c:pt idx="12025">
                  <c:v>7954166530.205802</c:v>
                </c:pt>
                <c:pt idx="12026">
                  <c:v>7954168041.4795122</c:v>
                </c:pt>
                <c:pt idx="12027">
                  <c:v>7954169552.7534533</c:v>
                </c:pt>
                <c:pt idx="12028">
                  <c:v>7954171064.0275688</c:v>
                </c:pt>
                <c:pt idx="12029">
                  <c:v>7954172575.3019152</c:v>
                </c:pt>
                <c:pt idx="12030">
                  <c:v>7954174086.5764637</c:v>
                </c:pt>
                <c:pt idx="12031">
                  <c:v>7954175597.8511858</c:v>
                </c:pt>
                <c:pt idx="12032">
                  <c:v>7954177109.1261101</c:v>
                </c:pt>
                <c:pt idx="12033">
                  <c:v>7954178620.4012661</c:v>
                </c:pt>
                <c:pt idx="12034">
                  <c:v>7954180131.6765957</c:v>
                </c:pt>
                <c:pt idx="12035">
                  <c:v>7954181642.9521275</c:v>
                </c:pt>
                <c:pt idx="12036">
                  <c:v>7954183154.2278614</c:v>
                </c:pt>
                <c:pt idx="12037">
                  <c:v>7954184665.5037985</c:v>
                </c:pt>
                <c:pt idx="12038">
                  <c:v>7954186176.7799368</c:v>
                </c:pt>
                <c:pt idx="12039">
                  <c:v>7954187688.0562782</c:v>
                </c:pt>
                <c:pt idx="12040">
                  <c:v>7954189199.3327942</c:v>
                </c:pt>
                <c:pt idx="12041">
                  <c:v>7954190710.60954</c:v>
                </c:pt>
                <c:pt idx="12042">
                  <c:v>7954192221.8864889</c:v>
                </c:pt>
                <c:pt idx="12043">
                  <c:v>7954193733.1636114</c:v>
                </c:pt>
                <c:pt idx="12044">
                  <c:v>7954195244.4409637</c:v>
                </c:pt>
                <c:pt idx="12045">
                  <c:v>7954196755.7184916</c:v>
                </c:pt>
                <c:pt idx="12046">
                  <c:v>7954198266.9962215</c:v>
                </c:pt>
                <c:pt idx="12047">
                  <c:v>7954199778.2741528</c:v>
                </c:pt>
                <c:pt idx="12048">
                  <c:v>7954201289.5522871</c:v>
                </c:pt>
                <c:pt idx="12049">
                  <c:v>7954202800.8306236</c:v>
                </c:pt>
                <c:pt idx="12050">
                  <c:v>7954204312.1091633</c:v>
                </c:pt>
                <c:pt idx="12051">
                  <c:v>7954205823.3879042</c:v>
                </c:pt>
                <c:pt idx="12052">
                  <c:v>7954207334.6668482</c:v>
                </c:pt>
                <c:pt idx="12053">
                  <c:v>7954208845.9459667</c:v>
                </c:pt>
                <c:pt idx="12054">
                  <c:v>7954210357.2253151</c:v>
                </c:pt>
                <c:pt idx="12055">
                  <c:v>7954211868.504837</c:v>
                </c:pt>
                <c:pt idx="12056">
                  <c:v>7954213379.7845907</c:v>
                </c:pt>
                <c:pt idx="12057">
                  <c:v>7954214891.0645466</c:v>
                </c:pt>
                <c:pt idx="12058">
                  <c:v>7954216402.344676</c:v>
                </c:pt>
                <c:pt idx="12059">
                  <c:v>7954217913.6250076</c:v>
                </c:pt>
                <c:pt idx="12060">
                  <c:v>7954219424.9055424</c:v>
                </c:pt>
                <c:pt idx="12061">
                  <c:v>7954220936.1862793</c:v>
                </c:pt>
                <c:pt idx="12062">
                  <c:v>7954222447.4672184</c:v>
                </c:pt>
                <c:pt idx="12063">
                  <c:v>7954223958.7483597</c:v>
                </c:pt>
                <c:pt idx="12064">
                  <c:v>7954225470.0297041</c:v>
                </c:pt>
                <c:pt idx="12065">
                  <c:v>7954226981.3112221</c:v>
                </c:pt>
                <c:pt idx="12066">
                  <c:v>7954228492.5929699</c:v>
                </c:pt>
                <c:pt idx="12067">
                  <c:v>7954230003.8749218</c:v>
                </c:pt>
                <c:pt idx="12068">
                  <c:v>7954231515.1570463</c:v>
                </c:pt>
                <c:pt idx="12069">
                  <c:v>7954233026.439374</c:v>
                </c:pt>
                <c:pt idx="12070">
                  <c:v>7954234537.7219315</c:v>
                </c:pt>
                <c:pt idx="12071">
                  <c:v>7954236049.0046644</c:v>
                </c:pt>
                <c:pt idx="12072">
                  <c:v>7954237560.2876272</c:v>
                </c:pt>
                <c:pt idx="12073">
                  <c:v>7954239071.570735</c:v>
                </c:pt>
                <c:pt idx="12074">
                  <c:v>7954240582.8541031</c:v>
                </c:pt>
                <c:pt idx="12075">
                  <c:v>7954242094.1376448</c:v>
                </c:pt>
                <c:pt idx="12076">
                  <c:v>7954243605.42136</c:v>
                </c:pt>
                <c:pt idx="12077">
                  <c:v>7954245116.705307</c:v>
                </c:pt>
                <c:pt idx="12078">
                  <c:v>7954246627.9894266</c:v>
                </c:pt>
                <c:pt idx="12079">
                  <c:v>7954248139.273778</c:v>
                </c:pt>
                <c:pt idx="12080">
                  <c:v>7954249650.5583315</c:v>
                </c:pt>
                <c:pt idx="12081">
                  <c:v>7954251161.8430586</c:v>
                </c:pt>
                <c:pt idx="12082">
                  <c:v>7954252673.1280174</c:v>
                </c:pt>
                <c:pt idx="12083">
                  <c:v>7954254184.4131489</c:v>
                </c:pt>
                <c:pt idx="12084">
                  <c:v>7954255695.6985121</c:v>
                </c:pt>
                <c:pt idx="12085">
                  <c:v>7954257206.9840212</c:v>
                </c:pt>
                <c:pt idx="12086">
                  <c:v>7954258718.2697601</c:v>
                </c:pt>
                <c:pt idx="12087">
                  <c:v>7954260229.5557022</c:v>
                </c:pt>
                <c:pt idx="12088">
                  <c:v>7954261740.8418741</c:v>
                </c:pt>
                <c:pt idx="12089">
                  <c:v>7954263252.1282206</c:v>
                </c:pt>
                <c:pt idx="12090">
                  <c:v>7954264763.4147415</c:v>
                </c:pt>
                <c:pt idx="12091">
                  <c:v>7954266274.7014923</c:v>
                </c:pt>
                <c:pt idx="12092">
                  <c:v>7954267785.9884176</c:v>
                </c:pt>
                <c:pt idx="12093">
                  <c:v>7954269297.2755737</c:v>
                </c:pt>
                <c:pt idx="12094">
                  <c:v>7954270808.5629034</c:v>
                </c:pt>
                <c:pt idx="12095">
                  <c:v>7954272319.8504353</c:v>
                </c:pt>
                <c:pt idx="12096">
                  <c:v>7954273831.1381989</c:v>
                </c:pt>
                <c:pt idx="12097">
                  <c:v>7954275342.426136</c:v>
                </c:pt>
                <c:pt idx="12098">
                  <c:v>7954276853.7142754</c:v>
                </c:pt>
                <c:pt idx="12099">
                  <c:v>7954278365.0026169</c:v>
                </c:pt>
                <c:pt idx="12100">
                  <c:v>7954279876.2911606</c:v>
                </c:pt>
                <c:pt idx="12101">
                  <c:v>7954281387.5799074</c:v>
                </c:pt>
                <c:pt idx="12102">
                  <c:v>7954282898.8688564</c:v>
                </c:pt>
                <c:pt idx="12103">
                  <c:v>7954284410.1580076</c:v>
                </c:pt>
                <c:pt idx="12104">
                  <c:v>7954285921.4473333</c:v>
                </c:pt>
                <c:pt idx="12105">
                  <c:v>7954287432.7368889</c:v>
                </c:pt>
                <c:pt idx="12106">
                  <c:v>7954288944.026619</c:v>
                </c:pt>
                <c:pt idx="12107">
                  <c:v>7954290455.3165798</c:v>
                </c:pt>
                <c:pt idx="12108">
                  <c:v>7954291966.6067142</c:v>
                </c:pt>
                <c:pt idx="12109">
                  <c:v>7954293477.8970795</c:v>
                </c:pt>
                <c:pt idx="12110">
                  <c:v>7954294989.1875906</c:v>
                </c:pt>
                <c:pt idx="12111">
                  <c:v>7954296500.4783611</c:v>
                </c:pt>
                <c:pt idx="12112">
                  <c:v>7954298011.7693052</c:v>
                </c:pt>
                <c:pt idx="12113">
                  <c:v>7954299523.0604525</c:v>
                </c:pt>
                <c:pt idx="12114">
                  <c:v>7954301034.3517723</c:v>
                </c:pt>
                <c:pt idx="12115">
                  <c:v>7954302545.6433239</c:v>
                </c:pt>
                <c:pt idx="12116">
                  <c:v>7954304056.9350777</c:v>
                </c:pt>
                <c:pt idx="12117">
                  <c:v>7954305568.2270336</c:v>
                </c:pt>
                <c:pt idx="12118">
                  <c:v>7954307079.5191641</c:v>
                </c:pt>
                <c:pt idx="12119">
                  <c:v>7954308590.8114967</c:v>
                </c:pt>
                <c:pt idx="12120">
                  <c:v>7954310102.1040592</c:v>
                </c:pt>
                <c:pt idx="12121">
                  <c:v>7954311613.3968248</c:v>
                </c:pt>
                <c:pt idx="12122">
                  <c:v>7954313124.6897364</c:v>
                </c:pt>
                <c:pt idx="12123">
                  <c:v>7954314635.9829063</c:v>
                </c:pt>
                <c:pt idx="12124">
                  <c:v>7954316147.2762508</c:v>
                </c:pt>
                <c:pt idx="12125">
                  <c:v>7954317658.5697689</c:v>
                </c:pt>
                <c:pt idx="12126">
                  <c:v>7954319169.8635464</c:v>
                </c:pt>
                <c:pt idx="12127">
                  <c:v>7954320681.1574984</c:v>
                </c:pt>
                <c:pt idx="12128">
                  <c:v>7954322192.4516239</c:v>
                </c:pt>
                <c:pt idx="12129">
                  <c:v>7954323703.7459793</c:v>
                </c:pt>
                <c:pt idx="12130">
                  <c:v>7954325215.0405102</c:v>
                </c:pt>
                <c:pt idx="12131">
                  <c:v>7954326726.3352709</c:v>
                </c:pt>
                <c:pt idx="12132">
                  <c:v>7954328237.6302061</c:v>
                </c:pt>
                <c:pt idx="12133">
                  <c:v>7954329748.9253712</c:v>
                </c:pt>
                <c:pt idx="12134">
                  <c:v>7954331260.2207108</c:v>
                </c:pt>
                <c:pt idx="12135">
                  <c:v>7954332771.5162811</c:v>
                </c:pt>
                <c:pt idx="12136">
                  <c:v>7954334282.8119974</c:v>
                </c:pt>
                <c:pt idx="12137">
                  <c:v>7954335794.1079721</c:v>
                </c:pt>
                <c:pt idx="12138">
                  <c:v>7954337305.4040937</c:v>
                </c:pt>
                <c:pt idx="12139">
                  <c:v>7954338816.7004452</c:v>
                </c:pt>
                <c:pt idx="12140">
                  <c:v>7954340327.9969988</c:v>
                </c:pt>
                <c:pt idx="12141">
                  <c:v>7954341839.2937269</c:v>
                </c:pt>
                <c:pt idx="12142">
                  <c:v>7954343350.5906849</c:v>
                </c:pt>
                <c:pt idx="12143">
                  <c:v>7954344861.887846</c:v>
                </c:pt>
                <c:pt idx="12144">
                  <c:v>7954346373.1852093</c:v>
                </c:pt>
                <c:pt idx="12145">
                  <c:v>7954347884.4827185</c:v>
                </c:pt>
                <c:pt idx="12146">
                  <c:v>7954349395.7804871</c:v>
                </c:pt>
                <c:pt idx="12147">
                  <c:v>7954350907.0784569</c:v>
                </c:pt>
                <c:pt idx="12148">
                  <c:v>7954352418.3765736</c:v>
                </c:pt>
                <c:pt idx="12149">
                  <c:v>7954353929.6749487</c:v>
                </c:pt>
                <c:pt idx="12150">
                  <c:v>7954355440.9734974</c:v>
                </c:pt>
                <c:pt idx="12151">
                  <c:v>7954356952.2722206</c:v>
                </c:pt>
                <c:pt idx="12152">
                  <c:v>7954358463.5712032</c:v>
                </c:pt>
                <c:pt idx="12153">
                  <c:v>7954359974.8703308</c:v>
                </c:pt>
                <c:pt idx="12154">
                  <c:v>7954361486.1696901</c:v>
                </c:pt>
                <c:pt idx="12155">
                  <c:v>7954362997.4692507</c:v>
                </c:pt>
                <c:pt idx="12156">
                  <c:v>7954364508.7689857</c:v>
                </c:pt>
                <c:pt idx="12157">
                  <c:v>7954366020.0689516</c:v>
                </c:pt>
                <c:pt idx="12158">
                  <c:v>7954367531.369092</c:v>
                </c:pt>
                <c:pt idx="12159">
                  <c:v>7954369042.6694622</c:v>
                </c:pt>
                <c:pt idx="12160">
                  <c:v>7954370553.9699783</c:v>
                </c:pt>
                <c:pt idx="12161">
                  <c:v>7954372065.2707253</c:v>
                </c:pt>
                <c:pt idx="12162">
                  <c:v>7954373576.571703</c:v>
                </c:pt>
                <c:pt idx="12163">
                  <c:v>7954375087.8728552</c:v>
                </c:pt>
                <c:pt idx="12164">
                  <c:v>7954376599.1742086</c:v>
                </c:pt>
                <c:pt idx="12165">
                  <c:v>7954378110.4757366</c:v>
                </c:pt>
                <c:pt idx="12166">
                  <c:v>7954379621.7774954</c:v>
                </c:pt>
                <c:pt idx="12167">
                  <c:v>7954381133.0794573</c:v>
                </c:pt>
                <c:pt idx="12168">
                  <c:v>7954382644.3816204</c:v>
                </c:pt>
                <c:pt idx="12169">
                  <c:v>7954384155.6839581</c:v>
                </c:pt>
                <c:pt idx="12170">
                  <c:v>7954385666.9864979</c:v>
                </c:pt>
                <c:pt idx="12171">
                  <c:v>7954387178.2892685</c:v>
                </c:pt>
                <c:pt idx="12172">
                  <c:v>7954388689.5922136</c:v>
                </c:pt>
                <c:pt idx="12173">
                  <c:v>7954390200.89536</c:v>
                </c:pt>
                <c:pt idx="12174">
                  <c:v>7954391712.1987381</c:v>
                </c:pt>
                <c:pt idx="12175">
                  <c:v>7954393223.5022612</c:v>
                </c:pt>
                <c:pt idx="12176">
                  <c:v>7954394734.806016</c:v>
                </c:pt>
                <c:pt idx="12177">
                  <c:v>7954396246.1100006</c:v>
                </c:pt>
                <c:pt idx="12178">
                  <c:v>7954397757.4141312</c:v>
                </c:pt>
                <c:pt idx="12179">
                  <c:v>7954399268.7184925</c:v>
                </c:pt>
                <c:pt idx="12180">
                  <c:v>7954400780.0230274</c:v>
                </c:pt>
                <c:pt idx="12181">
                  <c:v>7954402291.3277931</c:v>
                </c:pt>
                <c:pt idx="12182">
                  <c:v>7954403802.6327333</c:v>
                </c:pt>
                <c:pt idx="12183">
                  <c:v>7954405313.9379044</c:v>
                </c:pt>
                <c:pt idx="12184">
                  <c:v>7954406825.2432489</c:v>
                </c:pt>
                <c:pt idx="12185">
                  <c:v>7954408336.5487957</c:v>
                </c:pt>
                <c:pt idx="12186">
                  <c:v>7954409847.8545456</c:v>
                </c:pt>
                <c:pt idx="12187">
                  <c:v>7954411359.1605253</c:v>
                </c:pt>
                <c:pt idx="12188">
                  <c:v>7954412870.4666519</c:v>
                </c:pt>
                <c:pt idx="12189">
                  <c:v>7954414381.773037</c:v>
                </c:pt>
                <c:pt idx="12190">
                  <c:v>7954415893.0795956</c:v>
                </c:pt>
                <c:pt idx="12191">
                  <c:v>7954417404.3863564</c:v>
                </c:pt>
                <c:pt idx="12192">
                  <c:v>7954418915.6932926</c:v>
                </c:pt>
                <c:pt idx="12193">
                  <c:v>7954420427.0004587</c:v>
                </c:pt>
                <c:pt idx="12194">
                  <c:v>7954421938.3077984</c:v>
                </c:pt>
                <c:pt idx="12195">
                  <c:v>7954423449.6153688</c:v>
                </c:pt>
                <c:pt idx="12196">
                  <c:v>7954424960.9231138</c:v>
                </c:pt>
                <c:pt idx="12197">
                  <c:v>7954426472.231061</c:v>
                </c:pt>
                <c:pt idx="12198">
                  <c:v>7954427983.5392113</c:v>
                </c:pt>
                <c:pt idx="12199">
                  <c:v>7954429494.8475914</c:v>
                </c:pt>
                <c:pt idx="12200">
                  <c:v>7954431006.1561451</c:v>
                </c:pt>
                <c:pt idx="12201">
                  <c:v>7954432517.4649019</c:v>
                </c:pt>
                <c:pt idx="12202">
                  <c:v>7954434028.7738609</c:v>
                </c:pt>
                <c:pt idx="12203">
                  <c:v>7954435540.0829945</c:v>
                </c:pt>
                <c:pt idx="12204">
                  <c:v>7954437051.3923578</c:v>
                </c:pt>
                <c:pt idx="12205">
                  <c:v>7954438562.7019243</c:v>
                </c:pt>
                <c:pt idx="12206">
                  <c:v>7954440074.0116644</c:v>
                </c:pt>
                <c:pt idx="12207">
                  <c:v>7954441585.3216352</c:v>
                </c:pt>
                <c:pt idx="12208">
                  <c:v>7954443096.6317806</c:v>
                </c:pt>
                <c:pt idx="12209">
                  <c:v>7954444607.9421558</c:v>
                </c:pt>
                <c:pt idx="12210">
                  <c:v>7954446119.2527056</c:v>
                </c:pt>
                <c:pt idx="12211">
                  <c:v>7954447630.5634861</c:v>
                </c:pt>
                <c:pt idx="12212">
                  <c:v>7954449141.8744125</c:v>
                </c:pt>
                <c:pt idx="12213">
                  <c:v>7954450653.1855688</c:v>
                </c:pt>
                <c:pt idx="12214">
                  <c:v>7954452164.4969282</c:v>
                </c:pt>
                <c:pt idx="12215">
                  <c:v>7954453675.8084898</c:v>
                </c:pt>
                <c:pt idx="12216">
                  <c:v>7954455187.1202536</c:v>
                </c:pt>
                <c:pt idx="12217">
                  <c:v>7954456698.4321918</c:v>
                </c:pt>
                <c:pt idx="12218">
                  <c:v>7954458209.7443886</c:v>
                </c:pt>
                <c:pt idx="12219">
                  <c:v>7954459721.0567312</c:v>
                </c:pt>
                <c:pt idx="12220">
                  <c:v>7954461232.369276</c:v>
                </c:pt>
                <c:pt idx="12221">
                  <c:v>7954462743.6820517</c:v>
                </c:pt>
                <c:pt idx="12222">
                  <c:v>7954464254.9950018</c:v>
                </c:pt>
                <c:pt idx="12223">
                  <c:v>7954465766.3081532</c:v>
                </c:pt>
                <c:pt idx="12224">
                  <c:v>7954467277.6215363</c:v>
                </c:pt>
                <c:pt idx="12225">
                  <c:v>7954468788.9350929</c:v>
                </c:pt>
                <c:pt idx="12226">
                  <c:v>7954470300.2488241</c:v>
                </c:pt>
                <c:pt idx="12227">
                  <c:v>7954471811.5627861</c:v>
                </c:pt>
                <c:pt idx="12228">
                  <c:v>7954473322.8769503</c:v>
                </c:pt>
                <c:pt idx="12229">
                  <c:v>7954474834.1913166</c:v>
                </c:pt>
                <c:pt idx="12230">
                  <c:v>7954476345.5058851</c:v>
                </c:pt>
                <c:pt idx="12231">
                  <c:v>7954477856.8206272</c:v>
                </c:pt>
                <c:pt idx="12232">
                  <c:v>7954479368.135601</c:v>
                </c:pt>
                <c:pt idx="12233">
                  <c:v>7954480879.4507771</c:v>
                </c:pt>
                <c:pt idx="12234">
                  <c:v>7954482390.7661266</c:v>
                </c:pt>
                <c:pt idx="12235">
                  <c:v>7954483902.0816793</c:v>
                </c:pt>
                <c:pt idx="12236">
                  <c:v>7954485413.3974333</c:v>
                </c:pt>
                <c:pt idx="12237">
                  <c:v>7954486924.7133904</c:v>
                </c:pt>
                <c:pt idx="12238">
                  <c:v>7954488436.0295496</c:v>
                </c:pt>
                <c:pt idx="12239">
                  <c:v>7954489947.345912</c:v>
                </c:pt>
                <c:pt idx="12240">
                  <c:v>7954491458.6624756</c:v>
                </c:pt>
                <c:pt idx="12241">
                  <c:v>7954492969.97927</c:v>
                </c:pt>
                <c:pt idx="12242">
                  <c:v>7954494481.2962112</c:v>
                </c:pt>
                <c:pt idx="12243">
                  <c:v>7954495992.6133537</c:v>
                </c:pt>
                <c:pt idx="12244">
                  <c:v>7954497503.930727</c:v>
                </c:pt>
                <c:pt idx="12245">
                  <c:v>7954499015.2483034</c:v>
                </c:pt>
                <c:pt idx="12246">
                  <c:v>7954500526.5660534</c:v>
                </c:pt>
                <c:pt idx="12247">
                  <c:v>7954502037.8840342</c:v>
                </c:pt>
                <c:pt idx="12248">
                  <c:v>7954503549.2021885</c:v>
                </c:pt>
                <c:pt idx="12249">
                  <c:v>7954505060.520546</c:v>
                </c:pt>
                <c:pt idx="12250">
                  <c:v>7954506571.8391047</c:v>
                </c:pt>
                <c:pt idx="12251">
                  <c:v>7954508083.1578665</c:v>
                </c:pt>
                <c:pt idx="12252">
                  <c:v>7954509594.4768314</c:v>
                </c:pt>
                <c:pt idx="12253">
                  <c:v>7954511105.795969</c:v>
                </c:pt>
                <c:pt idx="12254">
                  <c:v>7954512617.1153383</c:v>
                </c:pt>
                <c:pt idx="12255">
                  <c:v>7954514128.4349098</c:v>
                </c:pt>
                <c:pt idx="12256">
                  <c:v>7954515639.7546825</c:v>
                </c:pt>
                <c:pt idx="12257">
                  <c:v>7954517151.0746593</c:v>
                </c:pt>
                <c:pt idx="12258">
                  <c:v>7954518662.3948088</c:v>
                </c:pt>
                <c:pt idx="12259">
                  <c:v>7954520173.7151613</c:v>
                </c:pt>
                <c:pt idx="12260">
                  <c:v>7954521685.0357161</c:v>
                </c:pt>
                <c:pt idx="12261">
                  <c:v>7954523196.3565016</c:v>
                </c:pt>
                <c:pt idx="12262">
                  <c:v>7954524707.6774616</c:v>
                </c:pt>
                <c:pt idx="12263">
                  <c:v>7954526218.9986515</c:v>
                </c:pt>
                <c:pt idx="12264">
                  <c:v>7954527730.3199873</c:v>
                </c:pt>
                <c:pt idx="12265">
                  <c:v>7954529241.6415539</c:v>
                </c:pt>
                <c:pt idx="12266">
                  <c:v>7954530752.9633226</c:v>
                </c:pt>
                <c:pt idx="12267">
                  <c:v>7954532264.2852659</c:v>
                </c:pt>
                <c:pt idx="12268">
                  <c:v>7954533775.60744</c:v>
                </c:pt>
                <c:pt idx="12269">
                  <c:v>7954535286.9298162</c:v>
                </c:pt>
                <c:pt idx="12270">
                  <c:v>7954536798.2523661</c:v>
                </c:pt>
                <c:pt idx="12271">
                  <c:v>7954538309.5751467</c:v>
                </c:pt>
                <c:pt idx="12272">
                  <c:v>7954539820.8981018</c:v>
                </c:pt>
                <c:pt idx="12273">
                  <c:v>7954541332.2212591</c:v>
                </c:pt>
                <c:pt idx="12274">
                  <c:v>7954542843.5446472</c:v>
                </c:pt>
                <c:pt idx="12275">
                  <c:v>7954544354.8682089</c:v>
                </c:pt>
                <c:pt idx="12276">
                  <c:v>7954545866.1919737</c:v>
                </c:pt>
                <c:pt idx="12277">
                  <c:v>7954547377.5159397</c:v>
                </c:pt>
                <c:pt idx="12278">
                  <c:v>7954548888.8401089</c:v>
                </c:pt>
                <c:pt idx="12279">
                  <c:v>7954550400.1644802</c:v>
                </c:pt>
                <c:pt idx="12280">
                  <c:v>7954551911.4890547</c:v>
                </c:pt>
                <c:pt idx="12281">
                  <c:v>7954553422.8138027</c:v>
                </c:pt>
                <c:pt idx="12282">
                  <c:v>7954554934.1387529</c:v>
                </c:pt>
                <c:pt idx="12283">
                  <c:v>7954556445.4639339</c:v>
                </c:pt>
                <c:pt idx="12284">
                  <c:v>7954557956.7893171</c:v>
                </c:pt>
                <c:pt idx="12285">
                  <c:v>7954559468.1148739</c:v>
                </c:pt>
                <c:pt idx="12286">
                  <c:v>7954560979.4406624</c:v>
                </c:pt>
                <c:pt idx="12287">
                  <c:v>7954562490.7665958</c:v>
                </c:pt>
                <c:pt idx="12288">
                  <c:v>7954564002.0927601</c:v>
                </c:pt>
                <c:pt idx="12289">
                  <c:v>7954565513.4191551</c:v>
                </c:pt>
                <c:pt idx="12290">
                  <c:v>7954567024.7456961</c:v>
                </c:pt>
                <c:pt idx="12291">
                  <c:v>7954568536.0724678</c:v>
                </c:pt>
                <c:pt idx="12292">
                  <c:v>7954570047.3994417</c:v>
                </c:pt>
                <c:pt idx="12293">
                  <c:v>7954571558.7266178</c:v>
                </c:pt>
                <c:pt idx="12294">
                  <c:v>7954573070.053997</c:v>
                </c:pt>
                <c:pt idx="12295">
                  <c:v>7954574581.3815498</c:v>
                </c:pt>
                <c:pt idx="12296">
                  <c:v>7954576092.7093325</c:v>
                </c:pt>
                <c:pt idx="12297">
                  <c:v>7954577604.0372906</c:v>
                </c:pt>
                <c:pt idx="12298">
                  <c:v>7954579115.3654499</c:v>
                </c:pt>
                <c:pt idx="12299">
                  <c:v>7954580626.6938124</c:v>
                </c:pt>
                <c:pt idx="12300">
                  <c:v>7954582138.022377</c:v>
                </c:pt>
                <c:pt idx="12301">
                  <c:v>7954583649.3511724</c:v>
                </c:pt>
                <c:pt idx="12302">
                  <c:v>7954585160.6801414</c:v>
                </c:pt>
                <c:pt idx="12303">
                  <c:v>7954586672.0093126</c:v>
                </c:pt>
                <c:pt idx="12304">
                  <c:v>7954588183.3386869</c:v>
                </c:pt>
                <c:pt idx="12305">
                  <c:v>7954589694.6682634</c:v>
                </c:pt>
                <c:pt idx="12306">
                  <c:v>7954591205.9980135</c:v>
                </c:pt>
                <c:pt idx="12307">
                  <c:v>7954592717.3279953</c:v>
                </c:pt>
                <c:pt idx="12308">
                  <c:v>7954594228.6581507</c:v>
                </c:pt>
                <c:pt idx="12309">
                  <c:v>7954595739.9885082</c:v>
                </c:pt>
                <c:pt idx="12310">
                  <c:v>7954597251.3190956</c:v>
                </c:pt>
                <c:pt idx="12311">
                  <c:v>7954598762.6498585</c:v>
                </c:pt>
                <c:pt idx="12312">
                  <c:v>7954600273.9808226</c:v>
                </c:pt>
                <c:pt idx="12313">
                  <c:v>7954601785.3120184</c:v>
                </c:pt>
                <c:pt idx="12314">
                  <c:v>7954603296.6433878</c:v>
                </c:pt>
                <c:pt idx="12315">
                  <c:v>7954604807.9749594</c:v>
                </c:pt>
                <c:pt idx="12316">
                  <c:v>7954606319.3067055</c:v>
                </c:pt>
                <c:pt idx="12317">
                  <c:v>7954607830.6386814</c:v>
                </c:pt>
                <c:pt idx="12318">
                  <c:v>7954609341.9708605</c:v>
                </c:pt>
                <c:pt idx="12319">
                  <c:v>7954610853.3032417</c:v>
                </c:pt>
                <c:pt idx="12320">
                  <c:v>7954612364.6357975</c:v>
                </c:pt>
                <c:pt idx="12321">
                  <c:v>7954613875.9685831</c:v>
                </c:pt>
                <c:pt idx="12322">
                  <c:v>7954615387.3015432</c:v>
                </c:pt>
                <c:pt idx="12323">
                  <c:v>7954616898.6347332</c:v>
                </c:pt>
                <c:pt idx="12324">
                  <c:v>7954618409.9680986</c:v>
                </c:pt>
                <c:pt idx="12325">
                  <c:v>7954619921.3016653</c:v>
                </c:pt>
                <c:pt idx="12326">
                  <c:v>7954621432.6354351</c:v>
                </c:pt>
                <c:pt idx="12327">
                  <c:v>7954622943.9694071</c:v>
                </c:pt>
                <c:pt idx="12328">
                  <c:v>7954624455.3035812</c:v>
                </c:pt>
                <c:pt idx="12329">
                  <c:v>7954625966.6379576</c:v>
                </c:pt>
                <c:pt idx="12330">
                  <c:v>7954627477.972537</c:v>
                </c:pt>
                <c:pt idx="12331">
                  <c:v>7954628989.3072901</c:v>
                </c:pt>
                <c:pt idx="12332">
                  <c:v>7954630500.6422729</c:v>
                </c:pt>
                <c:pt idx="12333">
                  <c:v>7954632011.977459</c:v>
                </c:pt>
                <c:pt idx="12334">
                  <c:v>7954633523.3128195</c:v>
                </c:pt>
                <c:pt idx="12335">
                  <c:v>7954635034.6484098</c:v>
                </c:pt>
                <c:pt idx="12336">
                  <c:v>7954636545.9841747</c:v>
                </c:pt>
                <c:pt idx="12337">
                  <c:v>7954638057.3201427</c:v>
                </c:pt>
                <c:pt idx="12338">
                  <c:v>7954639568.656312</c:v>
                </c:pt>
                <c:pt idx="12339">
                  <c:v>7954641079.9926844</c:v>
                </c:pt>
                <c:pt idx="12340">
                  <c:v>7954642591.329258</c:v>
                </c:pt>
                <c:pt idx="12341">
                  <c:v>7954644102.6660347</c:v>
                </c:pt>
                <c:pt idx="12342">
                  <c:v>7954645614.0030136</c:v>
                </c:pt>
                <c:pt idx="12343">
                  <c:v>7954647125.340167</c:v>
                </c:pt>
                <c:pt idx="12344">
                  <c:v>7954648636.6775513</c:v>
                </c:pt>
                <c:pt idx="12345">
                  <c:v>7954650148.0151367</c:v>
                </c:pt>
                <c:pt idx="12346">
                  <c:v>7954651659.3528976</c:v>
                </c:pt>
                <c:pt idx="12347">
                  <c:v>7954653170.6908884</c:v>
                </c:pt>
                <c:pt idx="12348">
                  <c:v>7954654682.0290527</c:v>
                </c:pt>
                <c:pt idx="12349">
                  <c:v>7954656193.3674202</c:v>
                </c:pt>
                <c:pt idx="12350">
                  <c:v>7954657704.7060184</c:v>
                </c:pt>
                <c:pt idx="12351">
                  <c:v>7954659216.0447903</c:v>
                </c:pt>
                <c:pt idx="12352">
                  <c:v>7954660727.3837652</c:v>
                </c:pt>
                <c:pt idx="12353">
                  <c:v>7954662238.7229414</c:v>
                </c:pt>
                <c:pt idx="12354">
                  <c:v>7954663750.0623207</c:v>
                </c:pt>
                <c:pt idx="12355">
                  <c:v>7954665261.4019022</c:v>
                </c:pt>
                <c:pt idx="12356">
                  <c:v>7954666772.7416859</c:v>
                </c:pt>
                <c:pt idx="12357">
                  <c:v>7954668284.0816441</c:v>
                </c:pt>
                <c:pt idx="12358">
                  <c:v>7954669795.421833</c:v>
                </c:pt>
                <c:pt idx="12359">
                  <c:v>7954671306.7622242</c:v>
                </c:pt>
                <c:pt idx="12360">
                  <c:v>7954672818.1027889</c:v>
                </c:pt>
                <c:pt idx="12361">
                  <c:v>7954674329.4435558</c:v>
                </c:pt>
                <c:pt idx="12362">
                  <c:v>7954675840.7845259</c:v>
                </c:pt>
                <c:pt idx="12363">
                  <c:v>7954677352.1257267</c:v>
                </c:pt>
                <c:pt idx="12364">
                  <c:v>7954678863.4671011</c:v>
                </c:pt>
                <c:pt idx="12365">
                  <c:v>7954680374.8086777</c:v>
                </c:pt>
                <c:pt idx="12366">
                  <c:v>7954681886.1504288</c:v>
                </c:pt>
                <c:pt idx="12367">
                  <c:v>7954683397.4924383</c:v>
                </c:pt>
                <c:pt idx="12368">
                  <c:v>7954684908.8345947</c:v>
                </c:pt>
                <c:pt idx="12369">
                  <c:v>7954686420.176981</c:v>
                </c:pt>
                <c:pt idx="12370">
                  <c:v>7954687931.5195694</c:v>
                </c:pt>
                <c:pt idx="12371">
                  <c:v>7954689442.8623323</c:v>
                </c:pt>
                <c:pt idx="12372">
                  <c:v>7954690954.2053261</c:v>
                </c:pt>
                <c:pt idx="12373">
                  <c:v>7954692465.5484934</c:v>
                </c:pt>
                <c:pt idx="12374">
                  <c:v>7954693976.8918629</c:v>
                </c:pt>
                <c:pt idx="12375">
                  <c:v>7954695488.2354641</c:v>
                </c:pt>
                <c:pt idx="12376">
                  <c:v>7954696999.5792379</c:v>
                </c:pt>
                <c:pt idx="12377">
                  <c:v>7954698510.9232149</c:v>
                </c:pt>
                <c:pt idx="12378">
                  <c:v>7954700022.267395</c:v>
                </c:pt>
                <c:pt idx="12379">
                  <c:v>7954701533.6117764</c:v>
                </c:pt>
                <c:pt idx="12380">
                  <c:v>7954703044.9563322</c:v>
                </c:pt>
                <c:pt idx="12381">
                  <c:v>7954704556.3011189</c:v>
                </c:pt>
                <c:pt idx="12382">
                  <c:v>7954706067.6461077</c:v>
                </c:pt>
                <c:pt idx="12383">
                  <c:v>7954707578.9912987</c:v>
                </c:pt>
                <c:pt idx="12384">
                  <c:v>7954709090.3366642</c:v>
                </c:pt>
                <c:pt idx="12385">
                  <c:v>7954710601.6822596</c:v>
                </c:pt>
                <c:pt idx="12386">
                  <c:v>7954712113.0280294</c:v>
                </c:pt>
                <c:pt idx="12387">
                  <c:v>7954713624.3740025</c:v>
                </c:pt>
                <c:pt idx="12388">
                  <c:v>7954715135.7201767</c:v>
                </c:pt>
                <c:pt idx="12389">
                  <c:v>7954716647.0665541</c:v>
                </c:pt>
                <c:pt idx="12390">
                  <c:v>7954718158.4131622</c:v>
                </c:pt>
                <c:pt idx="12391">
                  <c:v>7954719669.7599154</c:v>
                </c:pt>
                <c:pt idx="12392">
                  <c:v>7954721181.1068993</c:v>
                </c:pt>
                <c:pt idx="12393">
                  <c:v>7954722692.4540863</c:v>
                </c:pt>
                <c:pt idx="12394">
                  <c:v>7954724203.8014755</c:v>
                </c:pt>
                <c:pt idx="12395">
                  <c:v>7954725715.1490383</c:v>
                </c:pt>
                <c:pt idx="12396">
                  <c:v>7954727226.4968319</c:v>
                </c:pt>
                <c:pt idx="12397">
                  <c:v>7954728737.8448277</c:v>
                </c:pt>
                <c:pt idx="12398">
                  <c:v>7954730249.1929979</c:v>
                </c:pt>
                <c:pt idx="12399">
                  <c:v>7954731760.541399</c:v>
                </c:pt>
                <c:pt idx="12400">
                  <c:v>7954733271.8899736</c:v>
                </c:pt>
                <c:pt idx="12401">
                  <c:v>7954734783.2387505</c:v>
                </c:pt>
                <c:pt idx="12402">
                  <c:v>7954736294.5877581</c:v>
                </c:pt>
                <c:pt idx="12403">
                  <c:v>7954737805.9369402</c:v>
                </c:pt>
                <c:pt idx="12404">
                  <c:v>7954739317.2862968</c:v>
                </c:pt>
                <c:pt idx="12405">
                  <c:v>7954740828.6358833</c:v>
                </c:pt>
                <c:pt idx="12406">
                  <c:v>7954742339.9856443</c:v>
                </c:pt>
                <c:pt idx="12407">
                  <c:v>7954743851.3356352</c:v>
                </c:pt>
                <c:pt idx="12408">
                  <c:v>7954745362.6858292</c:v>
                </c:pt>
                <c:pt idx="12409">
                  <c:v>7954746874.0362253</c:v>
                </c:pt>
                <c:pt idx="12410">
                  <c:v>7954748385.386795</c:v>
                </c:pt>
                <c:pt idx="12411">
                  <c:v>7954749896.7375965</c:v>
                </c:pt>
                <c:pt idx="12412">
                  <c:v>7954751408.0885715</c:v>
                </c:pt>
                <c:pt idx="12413">
                  <c:v>7954752919.4397488</c:v>
                </c:pt>
                <c:pt idx="12414">
                  <c:v>7954754430.7911282</c:v>
                </c:pt>
                <c:pt idx="12415">
                  <c:v>7954755942.1427107</c:v>
                </c:pt>
                <c:pt idx="12416">
                  <c:v>7954757453.4944944</c:v>
                </c:pt>
                <c:pt idx="12417">
                  <c:v>7954758964.8464813</c:v>
                </c:pt>
                <c:pt idx="12418">
                  <c:v>7954760476.1986704</c:v>
                </c:pt>
                <c:pt idx="12419">
                  <c:v>7954761987.5510616</c:v>
                </c:pt>
                <c:pt idx="12420">
                  <c:v>7954763498.9036274</c:v>
                </c:pt>
                <c:pt idx="12421">
                  <c:v>7954765010.256424</c:v>
                </c:pt>
                <c:pt idx="12422">
                  <c:v>7954766521.6094227</c:v>
                </c:pt>
                <c:pt idx="12423">
                  <c:v>7954768032.962595</c:v>
                </c:pt>
                <c:pt idx="12424">
                  <c:v>7954769544.3159704</c:v>
                </c:pt>
                <c:pt idx="12425">
                  <c:v>7954771055.6695757</c:v>
                </c:pt>
                <c:pt idx="12426">
                  <c:v>7954772567.0233555</c:v>
                </c:pt>
                <c:pt idx="12427">
                  <c:v>7954774078.3773661</c:v>
                </c:pt>
                <c:pt idx="12428">
                  <c:v>7954775589.7315226</c:v>
                </c:pt>
                <c:pt idx="12429">
                  <c:v>7954777101.0859089</c:v>
                </c:pt>
                <c:pt idx="12430">
                  <c:v>7954778612.4404984</c:v>
                </c:pt>
                <c:pt idx="12431">
                  <c:v>7954780123.79529</c:v>
                </c:pt>
                <c:pt idx="12432">
                  <c:v>7954781635.1502838</c:v>
                </c:pt>
                <c:pt idx="12433">
                  <c:v>7954783146.5054808</c:v>
                </c:pt>
                <c:pt idx="12434">
                  <c:v>78347909527.097992</c:v>
                </c:pt>
                <c:pt idx="12435">
                  <c:v>78347924412.673477</c:v>
                </c:pt>
                <c:pt idx="12436">
                  <c:v>78347939298.251511</c:v>
                </c:pt>
                <c:pt idx="12437">
                  <c:v>78347954183.831253</c:v>
                </c:pt>
                <c:pt idx="12438">
                  <c:v>78347969069.412994</c:v>
                </c:pt>
                <c:pt idx="12439">
                  <c:v>78347983954.997284</c:v>
                </c:pt>
                <c:pt idx="12440">
                  <c:v>78347998840.582733</c:v>
                </c:pt>
                <c:pt idx="12441">
                  <c:v>78348013726.170731</c:v>
                </c:pt>
                <c:pt idx="12442">
                  <c:v>78348028611.760162</c:v>
                </c:pt>
                <c:pt idx="12443">
                  <c:v>78348043497.351868</c:v>
                </c:pt>
                <c:pt idx="12444">
                  <c:v>78348058382.945572</c:v>
                </c:pt>
                <c:pt idx="12445">
                  <c:v>78348073268.54126</c:v>
                </c:pt>
                <c:pt idx="12446">
                  <c:v>78348088154.138657</c:v>
                </c:pt>
                <c:pt idx="12447">
                  <c:v>78348103039.738068</c:v>
                </c:pt>
                <c:pt idx="12448">
                  <c:v>78348117925.340012</c:v>
                </c:pt>
                <c:pt idx="12449">
                  <c:v>78348132810.943115</c:v>
                </c:pt>
                <c:pt idx="12450">
                  <c:v>78348147696.548782</c:v>
                </c:pt>
                <c:pt idx="12451">
                  <c:v>78348162582.156143</c:v>
                </c:pt>
                <c:pt idx="12452">
                  <c:v>78348177467.765793</c:v>
                </c:pt>
                <c:pt idx="12453">
                  <c:v>78348192353.377151</c:v>
                </c:pt>
                <c:pt idx="12454">
                  <c:v>78348207238.990219</c:v>
                </c:pt>
                <c:pt idx="12455">
                  <c:v>78348222124.60585</c:v>
                </c:pt>
                <c:pt idx="12456">
                  <c:v>78348237010.2229</c:v>
                </c:pt>
                <c:pt idx="12457">
                  <c:v>78348251895.842239</c:v>
                </c:pt>
                <c:pt idx="12458">
                  <c:v>78348266781.463272</c:v>
                </c:pt>
                <c:pt idx="12459">
                  <c:v>78348281667.086594</c:v>
                </c:pt>
                <c:pt idx="12460">
                  <c:v>78348296552.711624</c:v>
                </c:pt>
                <c:pt idx="12461">
                  <c:v>78348311438.339203</c:v>
                </c:pt>
                <c:pt idx="12462">
                  <c:v>78348326323.968231</c:v>
                </c:pt>
                <c:pt idx="12463">
                  <c:v>78348341209.598953</c:v>
                </c:pt>
                <c:pt idx="12464">
                  <c:v>78348356095.232239</c:v>
                </c:pt>
                <c:pt idx="12465">
                  <c:v>78348370980.867523</c:v>
                </c:pt>
                <c:pt idx="12466">
                  <c:v>78348385866.504501</c:v>
                </c:pt>
                <c:pt idx="12467">
                  <c:v>78348400752.142929</c:v>
                </c:pt>
                <c:pt idx="12468">
                  <c:v>78348415637.78447</c:v>
                </c:pt>
                <c:pt idx="12469">
                  <c:v>78348430523.427155</c:v>
                </c:pt>
                <c:pt idx="12470">
                  <c:v>78348445409.071838</c:v>
                </c:pt>
                <c:pt idx="12471">
                  <c:v>78348460294.71907</c:v>
                </c:pt>
                <c:pt idx="12472">
                  <c:v>78348475180.367462</c:v>
                </c:pt>
                <c:pt idx="12473">
                  <c:v>78348490066.018402</c:v>
                </c:pt>
                <c:pt idx="12474">
                  <c:v>78348504951.671341</c:v>
                </c:pt>
                <c:pt idx="12475">
                  <c:v>78348519837.325989</c:v>
                </c:pt>
                <c:pt idx="12476">
                  <c:v>78348534722.982635</c:v>
                </c:pt>
                <c:pt idx="12477">
                  <c:v>78348549608.641556</c:v>
                </c:pt>
                <c:pt idx="12478">
                  <c:v>78348564494.30191</c:v>
                </c:pt>
                <c:pt idx="12479">
                  <c:v>78348579379.964798</c:v>
                </c:pt>
                <c:pt idx="12480">
                  <c:v>78348594265.629135</c:v>
                </c:pt>
                <c:pt idx="12481">
                  <c:v>78348609151.295746</c:v>
                </c:pt>
                <c:pt idx="12482">
                  <c:v>78348624036.964355</c:v>
                </c:pt>
                <c:pt idx="12483">
                  <c:v>78348638922.635223</c:v>
                </c:pt>
                <c:pt idx="12484">
                  <c:v>78348653808.307541</c:v>
                </c:pt>
                <c:pt idx="12485">
                  <c:v>78348668693.981842</c:v>
                </c:pt>
                <c:pt idx="12486">
                  <c:v>78348683579.658417</c:v>
                </c:pt>
                <c:pt idx="12487">
                  <c:v>78348698465.3367</c:v>
                </c:pt>
                <c:pt idx="12488">
                  <c:v>78348713351.016983</c:v>
                </c:pt>
                <c:pt idx="12489">
                  <c:v>78348728236.699539</c:v>
                </c:pt>
                <c:pt idx="12490">
                  <c:v>78348743122.383804</c:v>
                </c:pt>
                <c:pt idx="12491">
                  <c:v>78348758008.069794</c:v>
                </c:pt>
                <c:pt idx="12492">
                  <c:v>78348772893.758316</c:v>
                </c:pt>
                <c:pt idx="12493">
                  <c:v>78348787779.448563</c:v>
                </c:pt>
                <c:pt idx="12494">
                  <c:v>78348802665.140808</c:v>
                </c:pt>
                <c:pt idx="12495">
                  <c:v>78348817550.834763</c:v>
                </c:pt>
                <c:pt idx="12496">
                  <c:v>78348832436.530991</c:v>
                </c:pt>
                <c:pt idx="12497">
                  <c:v>78348847322.228928</c:v>
                </c:pt>
                <c:pt idx="12498">
                  <c:v>78348862207.928864</c:v>
                </c:pt>
                <c:pt idx="12499">
                  <c:v>78348877093.631348</c:v>
                </c:pt>
                <c:pt idx="12500">
                  <c:v>78348891979.335266</c:v>
                </c:pt>
                <c:pt idx="12501">
                  <c:v>78348906865.041473</c:v>
                </c:pt>
                <c:pt idx="12502">
                  <c:v>78348921750.7491</c:v>
                </c:pt>
                <c:pt idx="12503">
                  <c:v>78348936636.459</c:v>
                </c:pt>
                <c:pt idx="12504">
                  <c:v>78348951522.171173</c:v>
                </c:pt>
                <c:pt idx="12505">
                  <c:v>78348966407.884781</c:v>
                </c:pt>
                <c:pt idx="12506">
                  <c:v>78348981293.600662</c:v>
                </c:pt>
                <c:pt idx="12507">
                  <c:v>78348996179.318802</c:v>
                </c:pt>
                <c:pt idx="12508">
                  <c:v>78349011065.038391</c:v>
                </c:pt>
                <c:pt idx="12509">
                  <c:v>78349025950.760254</c:v>
                </c:pt>
                <c:pt idx="12510">
                  <c:v>78349040836.4841</c:v>
                </c:pt>
                <c:pt idx="12511">
                  <c:v>78349055722.209396</c:v>
                </c:pt>
                <c:pt idx="12512">
                  <c:v>78349070607.937241</c:v>
                </c:pt>
                <c:pt idx="12513">
                  <c:v>78349085493.667068</c:v>
                </c:pt>
                <c:pt idx="12514">
                  <c:v>78349100379.398605</c:v>
                </c:pt>
                <c:pt idx="12515">
                  <c:v>78349115265.132156</c:v>
                </c:pt>
                <c:pt idx="12516">
                  <c:v>78349130150.867691</c:v>
                </c:pt>
                <c:pt idx="12517">
                  <c:v>78349145036.604935</c:v>
                </c:pt>
                <c:pt idx="12518">
                  <c:v>78349159922.344727</c:v>
                </c:pt>
                <c:pt idx="12519">
                  <c:v>78349174808.086243</c:v>
                </c:pt>
                <c:pt idx="12520">
                  <c:v>78349189693.829468</c:v>
                </c:pt>
                <c:pt idx="12521">
                  <c:v>78349204579.575241</c:v>
                </c:pt>
                <c:pt idx="12522">
                  <c:v>78349219465.322464</c:v>
                </c:pt>
                <c:pt idx="12523">
                  <c:v>78349234351.071671</c:v>
                </c:pt>
                <c:pt idx="12524">
                  <c:v>78349249236.823135</c:v>
                </c:pt>
                <c:pt idx="12525">
                  <c:v>78349264122.576614</c:v>
                </c:pt>
                <c:pt idx="12526">
                  <c:v>78349279008.331802</c:v>
                </c:pt>
                <c:pt idx="12527">
                  <c:v>78349293894.089249</c:v>
                </c:pt>
                <c:pt idx="12528">
                  <c:v>78349308779.848419</c:v>
                </c:pt>
                <c:pt idx="12529">
                  <c:v>78349323665.609314</c:v>
                </c:pt>
                <c:pt idx="12530">
                  <c:v>78349338551.372757</c:v>
                </c:pt>
                <c:pt idx="12531">
                  <c:v>78349353437.137619</c:v>
                </c:pt>
                <c:pt idx="12532">
                  <c:v>78349368322.90477</c:v>
                </c:pt>
                <c:pt idx="12533">
                  <c:v>78349383208.673904</c:v>
                </c:pt>
                <c:pt idx="12534">
                  <c:v>78349398094.445038</c:v>
                </c:pt>
                <c:pt idx="12535">
                  <c:v>78349412980.218155</c:v>
                </c:pt>
                <c:pt idx="12536">
                  <c:v>78349427865.992996</c:v>
                </c:pt>
                <c:pt idx="12537">
                  <c:v>78349442751.769821</c:v>
                </c:pt>
                <c:pt idx="12538">
                  <c:v>78349457637.548935</c:v>
                </c:pt>
                <c:pt idx="12539">
                  <c:v>78349472523.329468</c:v>
                </c:pt>
                <c:pt idx="12540">
                  <c:v>78349487409.112564</c:v>
                </c:pt>
                <c:pt idx="12541">
                  <c:v>78349502294.897369</c:v>
                </c:pt>
                <c:pt idx="12542">
                  <c:v>78349517180.684158</c:v>
                </c:pt>
                <c:pt idx="12543">
                  <c:v>78349532066.472946</c:v>
                </c:pt>
                <c:pt idx="12544">
                  <c:v>78349546952.264008</c:v>
                </c:pt>
                <c:pt idx="12545">
                  <c:v>78349561838.056519</c:v>
                </c:pt>
                <c:pt idx="12546">
                  <c:v>78349576723.851288</c:v>
                </c:pt>
                <c:pt idx="12547">
                  <c:v>78349591609.647766</c:v>
                </c:pt>
                <c:pt idx="12548">
                  <c:v>78349606495.446518</c:v>
                </c:pt>
                <c:pt idx="12549">
                  <c:v>78349621381.246994</c:v>
                </c:pt>
                <c:pt idx="12550">
                  <c:v>78349636267.049454</c:v>
                </c:pt>
                <c:pt idx="12551">
                  <c:v>78349651152.853912</c:v>
                </c:pt>
                <c:pt idx="12552">
                  <c:v>78349666038.660919</c:v>
                </c:pt>
                <c:pt idx="12553">
                  <c:v>78349680924.469086</c:v>
                </c:pt>
                <c:pt idx="12554">
                  <c:v>78349695810.2798</c:v>
                </c:pt>
                <c:pt idx="12555">
                  <c:v>78349710696.092224</c:v>
                </c:pt>
                <c:pt idx="12556">
                  <c:v>78349725581.906647</c:v>
                </c:pt>
                <c:pt idx="12557">
                  <c:v>78349740467.723068</c:v>
                </c:pt>
                <c:pt idx="12558">
                  <c:v>78349755353.541473</c:v>
                </c:pt>
                <c:pt idx="12559">
                  <c:v>78349770239.361603</c:v>
                </c:pt>
                <c:pt idx="12560">
                  <c:v>78349785125.18399</c:v>
                </c:pt>
                <c:pt idx="12561">
                  <c:v>78349800011.008102</c:v>
                </c:pt>
                <c:pt idx="12562">
                  <c:v>78349814896.834488</c:v>
                </c:pt>
                <c:pt idx="12563">
                  <c:v>78349829782.662857</c:v>
                </c:pt>
                <c:pt idx="12564">
                  <c:v>78349844668.49295</c:v>
                </c:pt>
                <c:pt idx="12565">
                  <c:v>78349859554.325027</c:v>
                </c:pt>
                <c:pt idx="12566">
                  <c:v>78349874440.159103</c:v>
                </c:pt>
                <c:pt idx="12567">
                  <c:v>78349889325.994904</c:v>
                </c:pt>
                <c:pt idx="12568">
                  <c:v>78349904211.833237</c:v>
                </c:pt>
                <c:pt idx="12569">
                  <c:v>78349919097.673294</c:v>
                </c:pt>
                <c:pt idx="12570">
                  <c:v>78349933983.51506</c:v>
                </c:pt>
                <c:pt idx="12571">
                  <c:v>78349948869.3591</c:v>
                </c:pt>
                <c:pt idx="12572">
                  <c:v>78349963755.204865</c:v>
                </c:pt>
                <c:pt idx="12573">
                  <c:v>78349978641.053162</c:v>
                </c:pt>
                <c:pt idx="12574">
                  <c:v>78349993526.902908</c:v>
                </c:pt>
                <c:pt idx="12575">
                  <c:v>78350008412.754639</c:v>
                </c:pt>
                <c:pt idx="12576">
                  <c:v>78350023298.608643</c:v>
                </c:pt>
                <c:pt idx="12577">
                  <c:v>78350038184.464645</c:v>
                </c:pt>
                <c:pt idx="12578">
                  <c:v>78350053070.322357</c:v>
                </c:pt>
                <c:pt idx="12579">
                  <c:v>78350067956.181793</c:v>
                </c:pt>
                <c:pt idx="12580">
                  <c:v>78350082842.043762</c:v>
                </c:pt>
                <c:pt idx="12581">
                  <c:v>78350097727.907455</c:v>
                </c:pt>
                <c:pt idx="12582">
                  <c:v>78350112613.772873</c:v>
                </c:pt>
                <c:pt idx="12583">
                  <c:v>78350127499.640823</c:v>
                </c:pt>
                <c:pt idx="12584">
                  <c:v>78350142385.509949</c:v>
                </c:pt>
                <c:pt idx="12585">
                  <c:v>78350157271.381607</c:v>
                </c:pt>
                <c:pt idx="12586">
                  <c:v>78350172157.25528</c:v>
                </c:pt>
                <c:pt idx="12587">
                  <c:v>78350187043.13092</c:v>
                </c:pt>
                <c:pt idx="12588">
                  <c:v>78350201929.008286</c:v>
                </c:pt>
                <c:pt idx="12589">
                  <c:v>78350216814.887924</c:v>
                </c:pt>
                <c:pt idx="12590">
                  <c:v>78350231700.769287</c:v>
                </c:pt>
                <c:pt idx="12591">
                  <c:v>78350246586.652634</c:v>
                </c:pt>
                <c:pt idx="12592">
                  <c:v>78350261472.538254</c:v>
                </c:pt>
                <c:pt idx="12593">
                  <c:v>78350276358.425308</c:v>
                </c:pt>
                <c:pt idx="12594">
                  <c:v>78350291244.314636</c:v>
                </c:pt>
                <c:pt idx="12595">
                  <c:v>78350306130.206223</c:v>
                </c:pt>
                <c:pt idx="12596">
                  <c:v>78350321016.099258</c:v>
                </c:pt>
                <c:pt idx="12597">
                  <c:v>78350335901.994293</c:v>
                </c:pt>
                <c:pt idx="12598">
                  <c:v>78350350787.891861</c:v>
                </c:pt>
                <c:pt idx="12599">
                  <c:v>78350365673.790604</c:v>
                </c:pt>
                <c:pt idx="12600">
                  <c:v>78350380559.691879</c:v>
                </c:pt>
                <c:pt idx="12601">
                  <c:v>78350395445.594879</c:v>
                </c:pt>
                <c:pt idx="12602">
                  <c:v>78350410331.500153</c:v>
                </c:pt>
                <c:pt idx="12603">
                  <c:v>78350425217.40686</c:v>
                </c:pt>
                <c:pt idx="12604">
                  <c:v>78350440103.316406</c:v>
                </c:pt>
                <c:pt idx="12605">
                  <c:v>78350454989.227097</c:v>
                </c:pt>
                <c:pt idx="12606">
                  <c:v>78350469875.140335</c:v>
                </c:pt>
                <c:pt idx="12607">
                  <c:v>78350484761.055298</c:v>
                </c:pt>
                <c:pt idx="12608">
                  <c:v>78350499646.972244</c:v>
                </c:pt>
                <c:pt idx="12609">
                  <c:v>78350514532.89119</c:v>
                </c:pt>
                <c:pt idx="12610">
                  <c:v>78350529418.811859</c:v>
                </c:pt>
                <c:pt idx="12611">
                  <c:v>78350544304.734497</c:v>
                </c:pt>
                <c:pt idx="12612">
                  <c:v>78350559190.659149</c:v>
                </c:pt>
                <c:pt idx="12613">
                  <c:v>78350574076.586075</c:v>
                </c:pt>
                <c:pt idx="12614">
                  <c:v>78350588962.514984</c:v>
                </c:pt>
                <c:pt idx="12615">
                  <c:v>78350603848.445328</c:v>
                </c:pt>
                <c:pt idx="12616">
                  <c:v>78350618734.37822</c:v>
                </c:pt>
                <c:pt idx="12617">
                  <c:v>78350633620.312836</c:v>
                </c:pt>
                <c:pt idx="12618">
                  <c:v>78350648506.24971</c:v>
                </c:pt>
                <c:pt idx="12619">
                  <c:v>78350663392.188034</c:v>
                </c:pt>
                <c:pt idx="12620">
                  <c:v>78350678278.128342</c:v>
                </c:pt>
                <c:pt idx="12621">
                  <c:v>78350693164.071213</c:v>
                </c:pt>
                <c:pt idx="12622">
                  <c:v>78350708050.015793</c:v>
                </c:pt>
                <c:pt idx="12623">
                  <c:v>78350722935.962357</c:v>
                </c:pt>
                <c:pt idx="12624">
                  <c:v>78350737821.910645</c:v>
                </c:pt>
                <c:pt idx="12625">
                  <c:v>78350752707.861191</c:v>
                </c:pt>
                <c:pt idx="12626">
                  <c:v>78350767593.813461</c:v>
                </c:pt>
                <c:pt idx="12627">
                  <c:v>78350782479.768005</c:v>
                </c:pt>
                <c:pt idx="12628">
                  <c:v>78350797365.723984</c:v>
                </c:pt>
                <c:pt idx="12629">
                  <c:v>78350812251.68251</c:v>
                </c:pt>
                <c:pt idx="12630">
                  <c:v>78350827137.642761</c:v>
                </c:pt>
                <c:pt idx="12631">
                  <c:v>78350842023.60527</c:v>
                </c:pt>
                <c:pt idx="12632">
                  <c:v>78350856909.569229</c:v>
                </c:pt>
                <c:pt idx="12633">
                  <c:v>78350871795.535446</c:v>
                </c:pt>
                <c:pt idx="12634">
                  <c:v>78350886681.503387</c:v>
                </c:pt>
                <c:pt idx="12635">
                  <c:v>78350901567.473877</c:v>
                </c:pt>
                <c:pt idx="12636">
                  <c:v>78350916453.445526</c:v>
                </c:pt>
                <c:pt idx="12637">
                  <c:v>78350931339.419724</c:v>
                </c:pt>
                <c:pt idx="12638">
                  <c:v>78350946225.395905</c:v>
                </c:pt>
                <c:pt idx="12639">
                  <c:v>78350961111.37381</c:v>
                </c:pt>
                <c:pt idx="12640">
                  <c:v>78350975997.353699</c:v>
                </c:pt>
                <c:pt idx="12641">
                  <c:v>78350990883.336151</c:v>
                </c:pt>
                <c:pt idx="12642">
                  <c:v>78351005769.319763</c:v>
                </c:pt>
                <c:pt idx="12643">
                  <c:v>78351020655.305908</c:v>
                </c:pt>
                <c:pt idx="12644">
                  <c:v>78351035541.293503</c:v>
                </c:pt>
                <c:pt idx="12645">
                  <c:v>78351050427.283356</c:v>
                </c:pt>
                <c:pt idx="12646">
                  <c:v>78351065313.275223</c:v>
                </c:pt>
                <c:pt idx="12647">
                  <c:v>78351080199.268784</c:v>
                </c:pt>
                <c:pt idx="12648">
                  <c:v>78351095085.264633</c:v>
                </c:pt>
                <c:pt idx="12649">
                  <c:v>78351109971.262466</c:v>
                </c:pt>
                <c:pt idx="12650">
                  <c:v>78351124857.262009</c:v>
                </c:pt>
                <c:pt idx="12651">
                  <c:v>78351139743.26384</c:v>
                </c:pt>
                <c:pt idx="12652">
                  <c:v>78351154629.267654</c:v>
                </c:pt>
                <c:pt idx="12653">
                  <c:v>78351169515.273178</c:v>
                </c:pt>
                <c:pt idx="12654">
                  <c:v>78351184401.280701</c:v>
                </c:pt>
                <c:pt idx="12655">
                  <c:v>78351199287.290207</c:v>
                </c:pt>
                <c:pt idx="12656">
                  <c:v>78351214173.301727</c:v>
                </c:pt>
                <c:pt idx="12657">
                  <c:v>78351229059.315506</c:v>
                </c:pt>
                <c:pt idx="12658">
                  <c:v>78351243945.330719</c:v>
                </c:pt>
                <c:pt idx="12659">
                  <c:v>78351258831.348206</c:v>
                </c:pt>
                <c:pt idx="12660">
                  <c:v>78351273717.367691</c:v>
                </c:pt>
                <c:pt idx="12661">
                  <c:v>78351288603.38916</c:v>
                </c:pt>
                <c:pt idx="12662">
                  <c:v>78351303489.412354</c:v>
                </c:pt>
                <c:pt idx="12663">
                  <c:v>78351318375.437531</c:v>
                </c:pt>
                <c:pt idx="12664">
                  <c:v>78351333261.464706</c:v>
                </c:pt>
                <c:pt idx="12665">
                  <c:v>78351348147.494156</c:v>
                </c:pt>
                <c:pt idx="12666">
                  <c:v>78351363033.525589</c:v>
                </c:pt>
                <c:pt idx="12667">
                  <c:v>78351377919.558472</c:v>
                </c:pt>
                <c:pt idx="12668">
                  <c:v>78351392805.593613</c:v>
                </c:pt>
                <c:pt idx="12669">
                  <c:v>78351407691.630753</c:v>
                </c:pt>
                <c:pt idx="12670">
                  <c:v>78351422577.670166</c:v>
                </c:pt>
                <c:pt idx="12671">
                  <c:v>78351437463.711288</c:v>
                </c:pt>
                <c:pt idx="12672">
                  <c:v>78351452349.754135</c:v>
                </c:pt>
                <c:pt idx="12673">
                  <c:v>78351467235.799255</c:v>
                </c:pt>
                <c:pt idx="12674">
                  <c:v>78351482121.846359</c:v>
                </c:pt>
                <c:pt idx="12675">
                  <c:v>78351497007.894897</c:v>
                </c:pt>
                <c:pt idx="12676">
                  <c:v>78351511893.946548</c:v>
                </c:pt>
                <c:pt idx="12677">
                  <c:v>78351526779.999359</c:v>
                </c:pt>
                <c:pt idx="12678">
                  <c:v>78351541666.054153</c:v>
                </c:pt>
                <c:pt idx="12679">
                  <c:v>78351556552.110672</c:v>
                </c:pt>
                <c:pt idx="12680">
                  <c:v>78351571438.169739</c:v>
                </c:pt>
                <c:pt idx="12681">
                  <c:v>78351586324.23024</c:v>
                </c:pt>
                <c:pt idx="12682">
                  <c:v>78351601210.293289</c:v>
                </c:pt>
                <c:pt idx="12683">
                  <c:v>78351616096.358047</c:v>
                </c:pt>
                <c:pt idx="12684">
                  <c:v>78351630982.42453</c:v>
                </c:pt>
                <c:pt idx="12685">
                  <c:v>78351645868.493286</c:v>
                </c:pt>
                <c:pt idx="12686">
                  <c:v>78351660754.564301</c:v>
                </c:pt>
                <c:pt idx="12687">
                  <c:v>78351675640.63649</c:v>
                </c:pt>
                <c:pt idx="12688">
                  <c:v>78351690526.711502</c:v>
                </c:pt>
                <c:pt idx="12689">
                  <c:v>78351705412.788223</c:v>
                </c:pt>
                <c:pt idx="12690">
                  <c:v>78351720298.866379</c:v>
                </c:pt>
                <c:pt idx="12691">
                  <c:v>78351735184.946823</c:v>
                </c:pt>
                <c:pt idx="12692">
                  <c:v>78351750071.029526</c:v>
                </c:pt>
                <c:pt idx="12693">
                  <c:v>78351764957.113937</c:v>
                </c:pt>
                <c:pt idx="12694">
                  <c:v>78351779843.200348</c:v>
                </c:pt>
                <c:pt idx="12695">
                  <c:v>78351794729.288757</c:v>
                </c:pt>
                <c:pt idx="12696">
                  <c:v>78351809615.37944</c:v>
                </c:pt>
                <c:pt idx="12697">
                  <c:v>78351824501.471268</c:v>
                </c:pt>
                <c:pt idx="12698">
                  <c:v>78351839387.565659</c:v>
                </c:pt>
                <c:pt idx="12699">
                  <c:v>78351854273.662033</c:v>
                </c:pt>
                <c:pt idx="12700">
                  <c:v>78351869159.760117</c:v>
                </c:pt>
                <c:pt idx="12701">
                  <c:v>78351884045.860764</c:v>
                </c:pt>
                <c:pt idx="12702">
                  <c:v>78351898931.96257</c:v>
                </c:pt>
                <c:pt idx="12703">
                  <c:v>78351913818.06691</c:v>
                </c:pt>
                <c:pt idx="12704">
                  <c:v>78351928704.173264</c:v>
                </c:pt>
                <c:pt idx="12705">
                  <c:v>78351943590.281311</c:v>
                </c:pt>
                <c:pt idx="12706">
                  <c:v>78351958476.391373</c:v>
                </c:pt>
                <c:pt idx="12707">
                  <c:v>78351973362.503418</c:v>
                </c:pt>
                <c:pt idx="12708">
                  <c:v>78351988248.617447</c:v>
                </c:pt>
                <c:pt idx="12709">
                  <c:v>78352003134.7332</c:v>
                </c:pt>
                <c:pt idx="12710">
                  <c:v>78352018020.851227</c:v>
                </c:pt>
                <c:pt idx="12711">
                  <c:v>78352032906.971527</c:v>
                </c:pt>
                <c:pt idx="12712">
                  <c:v>78352047793.092972</c:v>
                </c:pt>
                <c:pt idx="12713">
                  <c:v>78352062679.21698</c:v>
                </c:pt>
                <c:pt idx="12714">
                  <c:v>78352077565.342697</c:v>
                </c:pt>
                <c:pt idx="12715">
                  <c:v>78352092451.470963</c:v>
                </c:pt>
                <c:pt idx="12716">
                  <c:v>78352107337.600388</c:v>
                </c:pt>
                <c:pt idx="12717">
                  <c:v>78352122223.732635</c:v>
                </c:pt>
                <c:pt idx="12718">
                  <c:v>78352137109.866058</c:v>
                </c:pt>
                <c:pt idx="12719">
                  <c:v>78352151996.00174</c:v>
                </c:pt>
                <c:pt idx="12720">
                  <c:v>78352166882.13942</c:v>
                </c:pt>
                <c:pt idx="12721">
                  <c:v>78352181768.279083</c:v>
                </c:pt>
                <c:pt idx="12722">
                  <c:v>78352196654.420746</c:v>
                </c:pt>
                <c:pt idx="12723">
                  <c:v>78352211540.564117</c:v>
                </c:pt>
                <c:pt idx="12724">
                  <c:v>78352226426.710052</c:v>
                </c:pt>
                <c:pt idx="12725">
                  <c:v>78352241312.857422</c:v>
                </c:pt>
                <c:pt idx="12726">
                  <c:v>78352256199.00705</c:v>
                </c:pt>
                <c:pt idx="12727">
                  <c:v>78352271085.158401</c:v>
                </c:pt>
                <c:pt idx="12728">
                  <c:v>78352285971.312027</c:v>
                </c:pt>
                <c:pt idx="12729">
                  <c:v>78352300857.467361</c:v>
                </c:pt>
                <c:pt idx="12730">
                  <c:v>78352315743.624695</c:v>
                </c:pt>
                <c:pt idx="12731">
                  <c:v>78352330629.783737</c:v>
                </c:pt>
                <c:pt idx="12732">
                  <c:v>78352345515.945328</c:v>
                </c:pt>
                <c:pt idx="12733">
                  <c:v>78352360402.108353</c:v>
                </c:pt>
                <c:pt idx="12734">
                  <c:v>78352375288.273666</c:v>
                </c:pt>
                <c:pt idx="12735">
                  <c:v>78352390174.440948</c:v>
                </c:pt>
                <c:pt idx="12736">
                  <c:v>78352405060.610245</c:v>
                </c:pt>
                <c:pt idx="12737">
                  <c:v>78352419946.781525</c:v>
                </c:pt>
                <c:pt idx="12738">
                  <c:v>78352434832.954803</c:v>
                </c:pt>
                <c:pt idx="12739">
                  <c:v>78352449719.129791</c:v>
                </c:pt>
                <c:pt idx="12740">
                  <c:v>78352464605.307053</c:v>
                </c:pt>
                <c:pt idx="12741">
                  <c:v>78352479491.485748</c:v>
                </c:pt>
                <c:pt idx="12742">
                  <c:v>78352494377.666992</c:v>
                </c:pt>
                <c:pt idx="12743">
                  <c:v>78352509263.84996</c:v>
                </c:pt>
                <c:pt idx="12744">
                  <c:v>78352524150.034912</c:v>
                </c:pt>
                <c:pt idx="12745">
                  <c:v>78352539036.221863</c:v>
                </c:pt>
                <c:pt idx="12746">
                  <c:v>78352553922.411087</c:v>
                </c:pt>
                <c:pt idx="12747">
                  <c:v>78352568808.60173</c:v>
                </c:pt>
                <c:pt idx="12748">
                  <c:v>78352583694.794662</c:v>
                </c:pt>
                <c:pt idx="12749">
                  <c:v>78352598580.989578</c:v>
                </c:pt>
                <c:pt idx="12750">
                  <c:v>78352613467.186493</c:v>
                </c:pt>
                <c:pt idx="12751">
                  <c:v>78352628353.385406</c:v>
                </c:pt>
                <c:pt idx="12752">
                  <c:v>78352643239.586029</c:v>
                </c:pt>
                <c:pt idx="12753">
                  <c:v>78352658125.788635</c:v>
                </c:pt>
                <c:pt idx="12754">
                  <c:v>78352673011.99353</c:v>
                </c:pt>
                <c:pt idx="12755">
                  <c:v>78352687898.199844</c:v>
                </c:pt>
                <c:pt idx="12756">
                  <c:v>78352702784.408722</c:v>
                </c:pt>
                <c:pt idx="12757">
                  <c:v>78352717670.619308</c:v>
                </c:pt>
                <c:pt idx="12758">
                  <c:v>78352732556.831894</c:v>
                </c:pt>
                <c:pt idx="12759">
                  <c:v>78352747443.046463</c:v>
                </c:pt>
                <c:pt idx="12760">
                  <c:v>78352762329.263031</c:v>
                </c:pt>
                <c:pt idx="12761">
                  <c:v>78352777215.481308</c:v>
                </c:pt>
                <c:pt idx="12762">
                  <c:v>78352792101.701874</c:v>
                </c:pt>
                <c:pt idx="12763">
                  <c:v>78352806987.924408</c:v>
                </c:pt>
                <c:pt idx="12764">
                  <c:v>78352821874.148666</c:v>
                </c:pt>
                <c:pt idx="12765">
                  <c:v>78352836760.374924</c:v>
                </c:pt>
                <c:pt idx="12766">
                  <c:v>78352851646.603455</c:v>
                </c:pt>
                <c:pt idx="12767">
                  <c:v>78352866532.833969</c:v>
                </c:pt>
                <c:pt idx="12768">
                  <c:v>78352881419.066208</c:v>
                </c:pt>
                <c:pt idx="12769">
                  <c:v>78352896305.300156</c:v>
                </c:pt>
                <c:pt idx="12770">
                  <c:v>78352911191.536652</c:v>
                </c:pt>
                <c:pt idx="12771">
                  <c:v>78352926077.775146</c:v>
                </c:pt>
                <c:pt idx="12772">
                  <c:v>78352940964.01535</c:v>
                </c:pt>
                <c:pt idx="12773">
                  <c:v>78352955850.257553</c:v>
                </c:pt>
                <c:pt idx="12774">
                  <c:v>78352970736.501465</c:v>
                </c:pt>
                <c:pt idx="12775">
                  <c:v>78352985622.747375</c:v>
                </c:pt>
                <c:pt idx="12776">
                  <c:v>78353000508.99527</c:v>
                </c:pt>
                <c:pt idx="12777">
                  <c:v>78353015395.245712</c:v>
                </c:pt>
                <c:pt idx="12778">
                  <c:v>78353030281.49733</c:v>
                </c:pt>
                <c:pt idx="12779">
                  <c:v>78353045167.75148</c:v>
                </c:pt>
                <c:pt idx="12780">
                  <c:v>78353060054.007355</c:v>
                </c:pt>
                <c:pt idx="12781">
                  <c:v>78353074940.265228</c:v>
                </c:pt>
                <c:pt idx="12782">
                  <c:v>78353089826.525635</c:v>
                </c:pt>
                <c:pt idx="12783">
                  <c:v>78353104712.787216</c:v>
                </c:pt>
                <c:pt idx="12784">
                  <c:v>78353119599.050781</c:v>
                </c:pt>
                <c:pt idx="12785">
                  <c:v>78353134485.316895</c:v>
                </c:pt>
                <c:pt idx="12786">
                  <c:v>78353149371.584732</c:v>
                </c:pt>
                <c:pt idx="12787">
                  <c:v>78353164257.854004</c:v>
                </c:pt>
                <c:pt idx="12788">
                  <c:v>78353179144.126373</c:v>
                </c:pt>
                <c:pt idx="12789">
                  <c:v>78353194030.399902</c:v>
                </c:pt>
                <c:pt idx="12790">
                  <c:v>78353208916.67543</c:v>
                </c:pt>
                <c:pt idx="12791">
                  <c:v>78353223802.952942</c:v>
                </c:pt>
                <c:pt idx="12792">
                  <c:v>78353238689.232742</c:v>
                </c:pt>
                <c:pt idx="12793">
                  <c:v>78353253575.513962</c:v>
                </c:pt>
                <c:pt idx="12794">
                  <c:v>78353268461.797745</c:v>
                </c:pt>
                <c:pt idx="12795">
                  <c:v>78353283348.083237</c:v>
                </c:pt>
                <c:pt idx="12796">
                  <c:v>78353298234.370712</c:v>
                </c:pt>
                <c:pt idx="12797">
                  <c:v>78353313120.660477</c:v>
                </c:pt>
                <c:pt idx="12798">
                  <c:v>78353328006.95166</c:v>
                </c:pt>
                <c:pt idx="12799">
                  <c:v>78353342893.244858</c:v>
                </c:pt>
                <c:pt idx="12800">
                  <c:v>78353357779.540588</c:v>
                </c:pt>
                <c:pt idx="12801">
                  <c:v>78353372665.838043</c:v>
                </c:pt>
                <c:pt idx="12802">
                  <c:v>78353387552.137207</c:v>
                </c:pt>
                <c:pt idx="12803">
                  <c:v>78353402438.438644</c:v>
                </c:pt>
                <c:pt idx="12804">
                  <c:v>78353417324.741791</c:v>
                </c:pt>
                <c:pt idx="12805">
                  <c:v>78353432211.046936</c:v>
                </c:pt>
                <c:pt idx="12806">
                  <c:v>78353447097.35379</c:v>
                </c:pt>
                <c:pt idx="12807">
                  <c:v>78353461983.663208</c:v>
                </c:pt>
                <c:pt idx="12808">
                  <c:v>78353476869.974609</c:v>
                </c:pt>
                <c:pt idx="12809">
                  <c:v>78353491756.28772</c:v>
                </c:pt>
                <c:pt idx="12810">
                  <c:v>78353506642.602554</c:v>
                </c:pt>
                <c:pt idx="12811">
                  <c:v>78353521528.919937</c:v>
                </c:pt>
                <c:pt idx="12812">
                  <c:v>78353536415.238754</c:v>
                </c:pt>
                <c:pt idx="12813">
                  <c:v>78353551301.55957</c:v>
                </c:pt>
                <c:pt idx="12814">
                  <c:v>78353566187.882919</c:v>
                </c:pt>
                <c:pt idx="12815">
                  <c:v>78353581074.207443</c:v>
                </c:pt>
                <c:pt idx="12816">
                  <c:v>78353595960.534515</c:v>
                </c:pt>
                <c:pt idx="12817">
                  <c:v>78353610846.863571</c:v>
                </c:pt>
                <c:pt idx="12818">
                  <c:v>78353625733.194351</c:v>
                </c:pt>
                <c:pt idx="12819">
                  <c:v>78353640619.52713</c:v>
                </c:pt>
                <c:pt idx="12820">
                  <c:v>78353655505.861893</c:v>
                </c:pt>
                <c:pt idx="12821">
                  <c:v>78353670392.198914</c:v>
                </c:pt>
                <c:pt idx="12822">
                  <c:v>78353685278.537384</c:v>
                </c:pt>
                <c:pt idx="12823">
                  <c:v>78353700164.878128</c:v>
                </c:pt>
                <c:pt idx="12824">
                  <c:v>78353715051.220871</c:v>
                </c:pt>
                <c:pt idx="12825">
                  <c:v>78353729937.565598</c:v>
                </c:pt>
                <c:pt idx="12826">
                  <c:v>78353744823.912048</c:v>
                </c:pt>
                <c:pt idx="12827">
                  <c:v>78353759710.260757</c:v>
                </c:pt>
                <c:pt idx="12828">
                  <c:v>78353774596.611191</c:v>
                </c:pt>
                <c:pt idx="12829">
                  <c:v>78353789482.963882</c:v>
                </c:pt>
                <c:pt idx="12830">
                  <c:v>78353804369.318588</c:v>
                </c:pt>
                <c:pt idx="12831">
                  <c:v>78353819255.674713</c:v>
                </c:pt>
                <c:pt idx="12832">
                  <c:v>78353834142.033112</c:v>
                </c:pt>
                <c:pt idx="12833">
                  <c:v>78353849028.393509</c:v>
                </c:pt>
                <c:pt idx="12834">
                  <c:v>78353863914.755905</c:v>
                </c:pt>
                <c:pt idx="12835">
                  <c:v>78353878801.12056</c:v>
                </c:pt>
                <c:pt idx="12836">
                  <c:v>78353893687.486664</c:v>
                </c:pt>
                <c:pt idx="12837">
                  <c:v>78353908573.855301</c:v>
                </c:pt>
                <c:pt idx="12838">
                  <c:v>78353923460.225662</c:v>
                </c:pt>
                <c:pt idx="12839">
                  <c:v>78353938346.597458</c:v>
                </c:pt>
                <c:pt idx="12840">
                  <c:v>78353953232.971802</c:v>
                </c:pt>
                <c:pt idx="12841">
                  <c:v>78353968119.34787</c:v>
                </c:pt>
                <c:pt idx="12842">
                  <c:v>78353983005.726486</c:v>
                </c:pt>
                <c:pt idx="12843">
                  <c:v>78353997892.106247</c:v>
                </c:pt>
                <c:pt idx="12844">
                  <c:v>78354012778.488571</c:v>
                </c:pt>
                <c:pt idx="12845">
                  <c:v>78354027664.872604</c:v>
                </c:pt>
                <c:pt idx="12846">
                  <c:v>78354042551.258636</c:v>
                </c:pt>
                <c:pt idx="12847">
                  <c:v>78354057437.646652</c:v>
                </c:pt>
                <c:pt idx="12848">
                  <c:v>78354072324.036667</c:v>
                </c:pt>
                <c:pt idx="12849">
                  <c:v>78354087210.42868</c:v>
                </c:pt>
                <c:pt idx="12850">
                  <c:v>78354102096.822403</c:v>
                </c:pt>
                <c:pt idx="12851">
                  <c:v>78354116983.218399</c:v>
                </c:pt>
                <c:pt idx="12852">
                  <c:v>78354131869.616104</c:v>
                </c:pt>
                <c:pt idx="12853">
                  <c:v>78354146756.016083</c:v>
                </c:pt>
                <c:pt idx="12854">
                  <c:v>78354161642.41806</c:v>
                </c:pt>
                <c:pt idx="12855">
                  <c:v>78354176528.821747</c:v>
                </c:pt>
                <c:pt idx="12856">
                  <c:v>78354191415.227417</c:v>
                </c:pt>
                <c:pt idx="12857">
                  <c:v>78354206301.635101</c:v>
                </c:pt>
                <c:pt idx="12858">
                  <c:v>78354221188.045044</c:v>
                </c:pt>
                <c:pt idx="12859">
                  <c:v>78354236074.456421</c:v>
                </c:pt>
                <c:pt idx="12860">
                  <c:v>78354250960.870361</c:v>
                </c:pt>
                <c:pt idx="12861">
                  <c:v>78354265847.286011</c:v>
                </c:pt>
                <c:pt idx="12862">
                  <c:v>78354280733.703644</c:v>
                </c:pt>
                <c:pt idx="12863">
                  <c:v>78354295620.123276</c:v>
                </c:pt>
                <c:pt idx="12864">
                  <c:v>78354310506.544617</c:v>
                </c:pt>
                <c:pt idx="12865">
                  <c:v>78354325392.967972</c:v>
                </c:pt>
                <c:pt idx="12866">
                  <c:v>78354340279.39386</c:v>
                </c:pt>
                <c:pt idx="12867">
                  <c:v>78354355165.820908</c:v>
                </c:pt>
                <c:pt idx="12868">
                  <c:v>78354370052.250504</c:v>
                </c:pt>
                <c:pt idx="12869">
                  <c:v>78354384938.681808</c:v>
                </c:pt>
                <c:pt idx="12870">
                  <c:v>78354399825.115402</c:v>
                </c:pt>
                <c:pt idx="12871">
                  <c:v>78354414711.550415</c:v>
                </c:pt>
                <c:pt idx="12872">
                  <c:v>78354429597.987717</c:v>
                </c:pt>
                <c:pt idx="12873">
                  <c:v>78354444484.427277</c:v>
                </c:pt>
                <c:pt idx="12874">
                  <c:v>78354459370.868286</c:v>
                </c:pt>
                <c:pt idx="12875">
                  <c:v>78354474257.311554</c:v>
                </c:pt>
                <c:pt idx="12876">
                  <c:v>78354489143.756821</c:v>
                </c:pt>
                <c:pt idx="12877">
                  <c:v>78354504030.204071</c:v>
                </c:pt>
                <c:pt idx="12878">
                  <c:v>78354518916.65332</c:v>
                </c:pt>
                <c:pt idx="12879">
                  <c:v>78354533803.104294</c:v>
                </c:pt>
                <c:pt idx="12880">
                  <c:v>78354548689.557251</c:v>
                </c:pt>
                <c:pt idx="12881">
                  <c:v>78354563576.012482</c:v>
                </c:pt>
                <c:pt idx="12882">
                  <c:v>78354578462.469147</c:v>
                </c:pt>
                <c:pt idx="12883">
                  <c:v>78354593348.928375</c:v>
                </c:pt>
                <c:pt idx="12884">
                  <c:v>78354608235.389297</c:v>
                </c:pt>
                <c:pt idx="12885">
                  <c:v>78354623121.852219</c:v>
                </c:pt>
                <c:pt idx="12886">
                  <c:v>78354638008.317139</c:v>
                </c:pt>
                <c:pt idx="12887">
                  <c:v>78354652894.783783</c:v>
                </c:pt>
                <c:pt idx="12888">
                  <c:v>78354667781.25296</c:v>
                </c:pt>
                <c:pt idx="12889">
                  <c:v>78354682667.723587</c:v>
                </c:pt>
                <c:pt idx="12890">
                  <c:v>78354697554.196472</c:v>
                </c:pt>
                <c:pt idx="12891">
                  <c:v>78354712440.671356</c:v>
                </c:pt>
                <c:pt idx="12892">
                  <c:v>78354727327.147949</c:v>
                </c:pt>
                <c:pt idx="12893">
                  <c:v>78354742213.626541</c:v>
                </c:pt>
                <c:pt idx="12894">
                  <c:v>78354757100.107132</c:v>
                </c:pt>
                <c:pt idx="12895">
                  <c:v>78354771986.589706</c:v>
                </c:pt>
                <c:pt idx="12896">
                  <c:v>78354786873.074554</c:v>
                </c:pt>
                <c:pt idx="12897">
                  <c:v>78354801759.560837</c:v>
                </c:pt>
                <c:pt idx="12898">
                  <c:v>78354816646.049408</c:v>
                </c:pt>
                <c:pt idx="12899">
                  <c:v>78354831532.540237</c:v>
                </c:pt>
                <c:pt idx="12900">
                  <c:v>78354846419.032501</c:v>
                </c:pt>
                <c:pt idx="12901">
                  <c:v>78354861305.527039</c:v>
                </c:pt>
                <c:pt idx="12902">
                  <c:v>78354876192.023285</c:v>
                </c:pt>
                <c:pt idx="12903">
                  <c:v>78354891078.522095</c:v>
                </c:pt>
                <c:pt idx="12904">
                  <c:v>78354905965.022049</c:v>
                </c:pt>
                <c:pt idx="12905">
                  <c:v>78354920851.524551</c:v>
                </c:pt>
                <c:pt idx="12906">
                  <c:v>78354935738.029053</c:v>
                </c:pt>
                <c:pt idx="12907">
                  <c:v>78354950624.535278</c:v>
                </c:pt>
                <c:pt idx="12908">
                  <c:v>78354965511.043488</c:v>
                </c:pt>
                <c:pt idx="12909">
                  <c:v>78354980397.553696</c:v>
                </c:pt>
                <c:pt idx="12910">
                  <c:v>78354995284.066162</c:v>
                </c:pt>
                <c:pt idx="12911">
                  <c:v>78355010170.580078</c:v>
                </c:pt>
                <c:pt idx="12912">
                  <c:v>78355025057.096542</c:v>
                </c:pt>
                <c:pt idx="12913">
                  <c:v>78355039943.614166</c:v>
                </c:pt>
                <c:pt idx="12914">
                  <c:v>78355054830.134323</c:v>
                </c:pt>
                <c:pt idx="12915">
                  <c:v>78355069716.656494</c:v>
                </c:pt>
                <c:pt idx="12916">
                  <c:v>78355084603.180374</c:v>
                </c:pt>
                <c:pt idx="12917">
                  <c:v>78355099489.706802</c:v>
                </c:pt>
                <c:pt idx="12918">
                  <c:v>78355114376.234375</c:v>
                </c:pt>
                <c:pt idx="12919">
                  <c:v>78355129262.764511</c:v>
                </c:pt>
                <c:pt idx="12920">
                  <c:v>78355144149.296371</c:v>
                </c:pt>
                <c:pt idx="12921">
                  <c:v>78355159035.830215</c:v>
                </c:pt>
                <c:pt idx="12922">
                  <c:v>78355173922.366043</c:v>
                </c:pt>
                <c:pt idx="12923">
                  <c:v>78355188808.90387</c:v>
                </c:pt>
                <c:pt idx="12924">
                  <c:v>78355203695.44397</c:v>
                </c:pt>
                <c:pt idx="12925">
                  <c:v>78355218581.985519</c:v>
                </c:pt>
                <c:pt idx="12926">
                  <c:v>78355233468.529037</c:v>
                </c:pt>
                <c:pt idx="12927">
                  <c:v>78355248355.075119</c:v>
                </c:pt>
                <c:pt idx="12928">
                  <c:v>78355263241.622925</c:v>
                </c:pt>
                <c:pt idx="12929">
                  <c:v>78355278128.172424</c:v>
                </c:pt>
                <c:pt idx="12930">
                  <c:v>78355293014.724213</c:v>
                </c:pt>
                <c:pt idx="12931">
                  <c:v>78355307901.27771</c:v>
                </c:pt>
                <c:pt idx="12932">
                  <c:v>78355322787.833191</c:v>
                </c:pt>
                <c:pt idx="12933">
                  <c:v>78355337674.390961</c:v>
                </c:pt>
                <c:pt idx="12934">
                  <c:v>78355352560.95015</c:v>
                </c:pt>
                <c:pt idx="12935">
                  <c:v>78355367447.511902</c:v>
                </c:pt>
                <c:pt idx="12936">
                  <c:v>78355382334.075363</c:v>
                </c:pt>
                <c:pt idx="12937">
                  <c:v>78355397220.640823</c:v>
                </c:pt>
                <c:pt idx="12938">
                  <c:v>78355412107.207993</c:v>
                </c:pt>
                <c:pt idx="12939">
                  <c:v>78355426993.777435</c:v>
                </c:pt>
                <c:pt idx="12940">
                  <c:v>78355441880.348862</c:v>
                </c:pt>
                <c:pt idx="12941">
                  <c:v>78355456766.922012</c:v>
                </c:pt>
                <c:pt idx="12942">
                  <c:v>78355471653.497437</c:v>
                </c:pt>
                <c:pt idx="12943">
                  <c:v>78355486540.074844</c:v>
                </c:pt>
                <c:pt idx="12944">
                  <c:v>78355501426.653702</c:v>
                </c:pt>
                <c:pt idx="12945">
                  <c:v>78355516313.234818</c:v>
                </c:pt>
                <c:pt idx="12946">
                  <c:v>78355531199.818497</c:v>
                </c:pt>
                <c:pt idx="12947">
                  <c:v>78355546086.40332</c:v>
                </c:pt>
                <c:pt idx="12948">
                  <c:v>78355560972.990417</c:v>
                </c:pt>
                <c:pt idx="12949">
                  <c:v>78355575859.579514</c:v>
                </c:pt>
                <c:pt idx="12950">
                  <c:v>78355590746.170883</c:v>
                </c:pt>
                <c:pt idx="12951">
                  <c:v>78355605632.763962</c:v>
                </c:pt>
                <c:pt idx="12952">
                  <c:v>78355620519.358765</c:v>
                </c:pt>
                <c:pt idx="12953">
                  <c:v>78355635405.955826</c:v>
                </c:pt>
                <c:pt idx="12954">
                  <c:v>78355650292.554611</c:v>
                </c:pt>
                <c:pt idx="12955">
                  <c:v>78355665179.15538</c:v>
                </c:pt>
                <c:pt idx="12956">
                  <c:v>78355680065.758423</c:v>
                </c:pt>
                <c:pt idx="12957">
                  <c:v>78355694952.363464</c:v>
                </c:pt>
                <c:pt idx="12958">
                  <c:v>78355709838.96994</c:v>
                </c:pt>
                <c:pt idx="12959">
                  <c:v>78355724725.57869</c:v>
                </c:pt>
                <c:pt idx="12960">
                  <c:v>78355739612.189438</c:v>
                </c:pt>
                <c:pt idx="12961">
                  <c:v>78355754498.802719</c:v>
                </c:pt>
                <c:pt idx="12962">
                  <c:v>78355769385.417175</c:v>
                </c:pt>
                <c:pt idx="12963">
                  <c:v>78355784272.033615</c:v>
                </c:pt>
                <c:pt idx="12964">
                  <c:v>78355799158.652603</c:v>
                </c:pt>
                <c:pt idx="12965">
                  <c:v>78355814045.273315</c:v>
                </c:pt>
                <c:pt idx="12966">
                  <c:v>78355828931.895447</c:v>
                </c:pt>
                <c:pt idx="12967">
                  <c:v>78355843818.519867</c:v>
                </c:pt>
                <c:pt idx="12968">
                  <c:v>78355858705.146835</c:v>
                </c:pt>
                <c:pt idx="12969">
                  <c:v>78355873591.775238</c:v>
                </c:pt>
                <c:pt idx="12970">
                  <c:v>78355888478.405624</c:v>
                </c:pt>
                <c:pt idx="12971">
                  <c:v>78355903365.038284</c:v>
                </c:pt>
                <c:pt idx="12972">
                  <c:v>78355918251.672394</c:v>
                </c:pt>
                <c:pt idx="12973">
                  <c:v>78355933138.308762</c:v>
                </c:pt>
                <c:pt idx="12974">
                  <c:v>78355948024.947128</c:v>
                </c:pt>
                <c:pt idx="12975">
                  <c:v>78355962911.587494</c:v>
                </c:pt>
                <c:pt idx="12976">
                  <c:v>78355977798.230118</c:v>
                </c:pt>
                <c:pt idx="12977">
                  <c:v>78355992684.874466</c:v>
                </c:pt>
                <c:pt idx="12978">
                  <c:v>78356007571.520523</c:v>
                </c:pt>
                <c:pt idx="12979">
                  <c:v>78356022458.168854</c:v>
                </c:pt>
                <c:pt idx="12980">
                  <c:v>78356037344.819183</c:v>
                </c:pt>
                <c:pt idx="12981">
                  <c:v>78356052231.471222</c:v>
                </c:pt>
                <c:pt idx="12982">
                  <c:v>78356067118.125534</c:v>
                </c:pt>
                <c:pt idx="12983">
                  <c:v>78356082004.78157</c:v>
                </c:pt>
                <c:pt idx="12984">
                  <c:v>78356096891.439575</c:v>
                </c:pt>
                <c:pt idx="12985">
                  <c:v>78356111778.099319</c:v>
                </c:pt>
                <c:pt idx="12986">
                  <c:v>78356126664.761597</c:v>
                </c:pt>
                <c:pt idx="12987">
                  <c:v>78356141551.425598</c:v>
                </c:pt>
                <c:pt idx="12988">
                  <c:v>78356156438.091309</c:v>
                </c:pt>
                <c:pt idx="12989">
                  <c:v>78356171324.759293</c:v>
                </c:pt>
                <c:pt idx="12990">
                  <c:v>78356186211.429001</c:v>
                </c:pt>
                <c:pt idx="12991">
                  <c:v>78356201098.101242</c:v>
                </c:pt>
                <c:pt idx="12992">
                  <c:v>78356215984.774933</c:v>
                </c:pt>
                <c:pt idx="12993">
                  <c:v>78356230871.451172</c:v>
                </c:pt>
                <c:pt idx="12994">
                  <c:v>78356245758.128571</c:v>
                </c:pt>
                <c:pt idx="12995">
                  <c:v>78356260644.808502</c:v>
                </c:pt>
                <c:pt idx="12996">
                  <c:v>78356275531.490158</c:v>
                </c:pt>
                <c:pt idx="12997">
                  <c:v>78356290418.173813</c:v>
                </c:pt>
                <c:pt idx="12998">
                  <c:v>78356305304.859467</c:v>
                </c:pt>
                <c:pt idx="12999">
                  <c:v>78356320191.547104</c:v>
                </c:pt>
                <c:pt idx="13000">
                  <c:v>78356335078.237015</c:v>
                </c:pt>
                <c:pt idx="13001">
                  <c:v>78356349964.92836</c:v>
                </c:pt>
                <c:pt idx="13002">
                  <c:v>78356364851.621979</c:v>
                </c:pt>
                <c:pt idx="13003">
                  <c:v>78356379738.317581</c:v>
                </c:pt>
                <c:pt idx="13004">
                  <c:v>78356394625.015182</c:v>
                </c:pt>
                <c:pt idx="13005">
                  <c:v>78356409511.714508</c:v>
                </c:pt>
                <c:pt idx="13006">
                  <c:v>78356424398.415817</c:v>
                </c:pt>
                <c:pt idx="13007">
                  <c:v>78356439285.119125</c:v>
                </c:pt>
                <c:pt idx="13008">
                  <c:v>78356454171.824707</c:v>
                </c:pt>
                <c:pt idx="13009">
                  <c:v>78356469058.532272</c:v>
                </c:pt>
                <c:pt idx="13010">
                  <c:v>78356483945.241272</c:v>
                </c:pt>
                <c:pt idx="13011">
                  <c:v>78356498831.952545</c:v>
                </c:pt>
                <c:pt idx="13012">
                  <c:v>78356513718.665817</c:v>
                </c:pt>
                <c:pt idx="13013">
                  <c:v>78356528605.381088</c:v>
                </c:pt>
                <c:pt idx="13014">
                  <c:v>78356543492.098618</c:v>
                </c:pt>
                <c:pt idx="13015">
                  <c:v>78356558378.817596</c:v>
                </c:pt>
                <c:pt idx="13016">
                  <c:v>78356573265.538834</c:v>
                </c:pt>
                <c:pt idx="13017">
                  <c:v>78356588152.261795</c:v>
                </c:pt>
                <c:pt idx="13018">
                  <c:v>78356603038.98674</c:v>
                </c:pt>
                <c:pt idx="13019">
                  <c:v>78356617925.713974</c:v>
                </c:pt>
                <c:pt idx="13020">
                  <c:v>78356632812.442902</c:v>
                </c:pt>
                <c:pt idx="13021">
                  <c:v>78356647699.174393</c:v>
                </c:pt>
                <c:pt idx="13022">
                  <c:v>78356662585.907043</c:v>
                </c:pt>
                <c:pt idx="13023">
                  <c:v>78356677472.641953</c:v>
                </c:pt>
                <c:pt idx="13024">
                  <c:v>78356692359.37886</c:v>
                </c:pt>
                <c:pt idx="13025">
                  <c:v>78356707246.118042</c:v>
                </c:pt>
                <c:pt idx="13026">
                  <c:v>78356722132.858948</c:v>
                </c:pt>
                <c:pt idx="13027">
                  <c:v>78356737019.601547</c:v>
                </c:pt>
                <c:pt idx="13028">
                  <c:v>78356751906.346436</c:v>
                </c:pt>
                <c:pt idx="13029">
                  <c:v>78356766793.093033</c:v>
                </c:pt>
                <c:pt idx="13030">
                  <c:v>78356781679.841904</c:v>
                </c:pt>
                <c:pt idx="13031">
                  <c:v>78356796566.592484</c:v>
                </c:pt>
                <c:pt idx="13032">
                  <c:v>78356811453.345337</c:v>
                </c:pt>
                <c:pt idx="13033">
                  <c:v>78356826340.099915</c:v>
                </c:pt>
                <c:pt idx="13034">
                  <c:v>78356841226.85675</c:v>
                </c:pt>
                <c:pt idx="13035">
                  <c:v>78356856113.615311</c:v>
                </c:pt>
                <c:pt idx="13036">
                  <c:v>78356871000.37558</c:v>
                </c:pt>
                <c:pt idx="13037">
                  <c:v>78356885887.138687</c:v>
                </c:pt>
                <c:pt idx="13038">
                  <c:v>78356900773.902939</c:v>
                </c:pt>
                <c:pt idx="13039">
                  <c:v>78356915660.669464</c:v>
                </c:pt>
                <c:pt idx="13040">
                  <c:v>78356930547.437988</c:v>
                </c:pt>
                <c:pt idx="13041">
                  <c:v>78356945434.208496</c:v>
                </c:pt>
                <c:pt idx="13042">
                  <c:v>78356960320.981018</c:v>
                </c:pt>
                <c:pt idx="13043">
                  <c:v>78356975207.755234</c:v>
                </c:pt>
                <c:pt idx="13044">
                  <c:v>78356990094.531448</c:v>
                </c:pt>
                <c:pt idx="13045">
                  <c:v>78357004981.309937</c:v>
                </c:pt>
                <c:pt idx="13046">
                  <c:v>78357019868.089859</c:v>
                </c:pt>
                <c:pt idx="13047">
                  <c:v>78357034754.87233</c:v>
                </c:pt>
                <c:pt idx="13048">
                  <c:v>78357049641.656799</c:v>
                </c:pt>
                <c:pt idx="13049">
                  <c:v>78357064528.442993</c:v>
                </c:pt>
                <c:pt idx="13050">
                  <c:v>78357079415.230881</c:v>
                </c:pt>
                <c:pt idx="13051">
                  <c:v>78357094302.021057</c:v>
                </c:pt>
                <c:pt idx="13052">
                  <c:v>78357109188.812927</c:v>
                </c:pt>
                <c:pt idx="13053">
                  <c:v>78357124075.607361</c:v>
                </c:pt>
                <c:pt idx="13054">
                  <c:v>78357138962.403519</c:v>
                </c:pt>
                <c:pt idx="13055">
                  <c:v>78357153849.20166</c:v>
                </c:pt>
                <c:pt idx="13056">
                  <c:v>78357168736.001236</c:v>
                </c:pt>
                <c:pt idx="13057">
                  <c:v>78357183622.803635</c:v>
                </c:pt>
                <c:pt idx="13058">
                  <c:v>78357198509.607483</c:v>
                </c:pt>
                <c:pt idx="13059">
                  <c:v>78357213396.413315</c:v>
                </c:pt>
                <c:pt idx="13060">
                  <c:v>78357228283.22142</c:v>
                </c:pt>
                <c:pt idx="13061">
                  <c:v>78357243170.03096</c:v>
                </c:pt>
                <c:pt idx="13062">
                  <c:v>78357258056.842773</c:v>
                </c:pt>
                <c:pt idx="13063">
                  <c:v>78357272943.65686</c:v>
                </c:pt>
                <c:pt idx="13064">
                  <c:v>78357287830.472672</c:v>
                </c:pt>
                <c:pt idx="13065">
                  <c:v>78357302717.290176</c:v>
                </c:pt>
                <c:pt idx="13066">
                  <c:v>78357317604.109695</c:v>
                </c:pt>
                <c:pt idx="13067">
                  <c:v>78357332490.931747</c:v>
                </c:pt>
                <c:pt idx="13068">
                  <c:v>78357347377.755249</c:v>
                </c:pt>
                <c:pt idx="13069">
                  <c:v>78357362264.581009</c:v>
                </c:pt>
                <c:pt idx="13070">
                  <c:v>78357377151.408768</c:v>
                </c:pt>
                <c:pt idx="13071">
                  <c:v>78357392038.238251</c:v>
                </c:pt>
                <c:pt idx="13072">
                  <c:v>78357406925.069717</c:v>
                </c:pt>
                <c:pt idx="13073">
                  <c:v>78357421811.903168</c:v>
                </c:pt>
                <c:pt idx="13074">
                  <c:v>78357436698.738632</c:v>
                </c:pt>
                <c:pt idx="13075">
                  <c:v>78357451585.576355</c:v>
                </c:pt>
                <c:pt idx="13076">
                  <c:v>78357466472.415237</c:v>
                </c:pt>
                <c:pt idx="13077">
                  <c:v>78357481359.256943</c:v>
                </c:pt>
                <c:pt idx="13078">
                  <c:v>78357496246.100372</c:v>
                </c:pt>
                <c:pt idx="13079">
                  <c:v>78357511132.945511</c:v>
                </c:pt>
                <c:pt idx="13080">
                  <c:v>78357526019.792923</c:v>
                </c:pt>
                <c:pt idx="13081">
                  <c:v>78357540906.642059</c:v>
                </c:pt>
                <c:pt idx="13082">
                  <c:v>78357555793.493454</c:v>
                </c:pt>
                <c:pt idx="13083">
                  <c:v>78357570680.346573</c:v>
                </c:pt>
                <c:pt idx="13084">
                  <c:v>78357585567.20195</c:v>
                </c:pt>
                <c:pt idx="13085">
                  <c:v>78357600454.059052</c:v>
                </c:pt>
                <c:pt idx="13086">
                  <c:v>78357615340.918427</c:v>
                </c:pt>
                <c:pt idx="13087">
                  <c:v>78357630227.77951</c:v>
                </c:pt>
                <c:pt idx="13088">
                  <c:v>78357645114.642319</c:v>
                </c:pt>
                <c:pt idx="13089">
                  <c:v>78357660001.50766</c:v>
                </c:pt>
                <c:pt idx="13090">
                  <c:v>78357674888.374451</c:v>
                </c:pt>
                <c:pt idx="13091">
                  <c:v>78357689775.24379</c:v>
                </c:pt>
                <c:pt idx="13092">
                  <c:v>78357704662.114288</c:v>
                </c:pt>
                <c:pt idx="13093">
                  <c:v>78357719548.987335</c:v>
                </c:pt>
                <c:pt idx="13094">
                  <c:v>78357734435.862091</c:v>
                </c:pt>
                <c:pt idx="13095">
                  <c:v>78357749322.73912</c:v>
                </c:pt>
                <c:pt idx="13096">
                  <c:v>78357764209.618149</c:v>
                </c:pt>
                <c:pt idx="13097">
                  <c:v>78357779096.498886</c:v>
                </c:pt>
                <c:pt idx="13098">
                  <c:v>78357793983.381897</c:v>
                </c:pt>
                <c:pt idx="13099">
                  <c:v>78357808870.266617</c:v>
                </c:pt>
                <c:pt idx="13100">
                  <c:v>78357823757.153061</c:v>
                </c:pt>
                <c:pt idx="13101">
                  <c:v>78357838644.041779</c:v>
                </c:pt>
                <c:pt idx="13102">
                  <c:v>78357853530.93248</c:v>
                </c:pt>
                <c:pt idx="13103">
                  <c:v>78357868417.825455</c:v>
                </c:pt>
                <c:pt idx="13104">
                  <c:v>78357883304.719864</c:v>
                </c:pt>
                <c:pt idx="13105">
                  <c:v>78357898191.616837</c:v>
                </c:pt>
                <c:pt idx="13106">
                  <c:v>78357913078.514954</c:v>
                </c:pt>
                <c:pt idx="13107">
                  <c:v>78357927965.415634</c:v>
                </c:pt>
                <c:pt idx="13108">
                  <c:v>78357942852.318298</c:v>
                </c:pt>
                <c:pt idx="13109">
                  <c:v>78357957739.222672</c:v>
                </c:pt>
                <c:pt idx="13110">
                  <c:v>78357972626.129044</c:v>
                </c:pt>
                <c:pt idx="13111">
                  <c:v>78357987513.037415</c:v>
                </c:pt>
                <c:pt idx="13112">
                  <c:v>78358002399.948044</c:v>
                </c:pt>
                <c:pt idx="13113">
                  <c:v>78358017286.860123</c:v>
                </c:pt>
                <c:pt idx="13114">
                  <c:v>78358032173.77446</c:v>
                </c:pt>
                <c:pt idx="13115">
                  <c:v>78358047060.690796</c:v>
                </c:pt>
                <c:pt idx="13116">
                  <c:v>78358061947.609131</c:v>
                </c:pt>
                <c:pt idx="13117">
                  <c:v>78358076834.529449</c:v>
                </c:pt>
                <c:pt idx="13118">
                  <c:v>78358091721.451492</c:v>
                </c:pt>
                <c:pt idx="13119">
                  <c:v>78358106608.376083</c:v>
                </c:pt>
                <c:pt idx="13120">
                  <c:v>78358121495.301834</c:v>
                </c:pt>
                <c:pt idx="13121">
                  <c:v>78358136382.230133</c:v>
                </c:pt>
                <c:pt idx="13122">
                  <c:v>78358151269.160416</c:v>
                </c:pt>
                <c:pt idx="13123">
                  <c:v>78358166156.092422</c:v>
                </c:pt>
                <c:pt idx="13124">
                  <c:v>78358181043.026413</c:v>
                </c:pt>
                <c:pt idx="13125">
                  <c:v>78358195929.962418</c:v>
                </c:pt>
                <c:pt idx="13126">
                  <c:v>78358210816.900391</c:v>
                </c:pt>
                <c:pt idx="13127">
                  <c:v>78358225703.840652</c:v>
                </c:pt>
                <c:pt idx="13128">
                  <c:v>78358240590.782349</c:v>
                </c:pt>
                <c:pt idx="13129">
                  <c:v>78358255477.726303</c:v>
                </c:pt>
                <c:pt idx="13130">
                  <c:v>78358270364.672256</c:v>
                </c:pt>
                <c:pt idx="13131">
                  <c:v>78358285251.619934</c:v>
                </c:pt>
                <c:pt idx="13132">
                  <c:v>78358300138.569885</c:v>
                </c:pt>
                <c:pt idx="13133">
                  <c:v>78358315025.52153</c:v>
                </c:pt>
                <c:pt idx="13134">
                  <c:v>78358329912.475464</c:v>
                </c:pt>
                <c:pt idx="13135">
                  <c:v>78358344799.431107</c:v>
                </c:pt>
                <c:pt idx="13136">
                  <c:v>78358359686.388748</c:v>
                </c:pt>
                <c:pt idx="13137">
                  <c:v>78358374573.348099</c:v>
                </c:pt>
                <c:pt idx="13138">
                  <c:v>78358389460.309723</c:v>
                </c:pt>
                <c:pt idx="13139">
                  <c:v>78358404347.273895</c:v>
                </c:pt>
                <c:pt idx="13140">
                  <c:v>78358419234.239502</c:v>
                </c:pt>
                <c:pt idx="13141">
                  <c:v>78358434121.206833</c:v>
                </c:pt>
                <c:pt idx="13142">
                  <c:v>78358449008.176712</c:v>
                </c:pt>
                <c:pt idx="13143">
                  <c:v>78358463895.147736</c:v>
                </c:pt>
                <c:pt idx="13144">
                  <c:v>78358478782.121323</c:v>
                </c:pt>
                <c:pt idx="13145">
                  <c:v>78358493669.096893</c:v>
                </c:pt>
                <c:pt idx="13146">
                  <c:v>78358508556.074463</c:v>
                </c:pt>
                <c:pt idx="13147">
                  <c:v>78358523443.053757</c:v>
                </c:pt>
                <c:pt idx="13148">
                  <c:v>78358538330.035034</c:v>
                </c:pt>
                <c:pt idx="13149">
                  <c:v>78358553217.01857</c:v>
                </c:pt>
                <c:pt idx="13150">
                  <c:v>78358568104.003555</c:v>
                </c:pt>
                <c:pt idx="13151">
                  <c:v>78358582990.991089</c:v>
                </c:pt>
                <c:pt idx="13152">
                  <c:v>78358597877.980347</c:v>
                </c:pt>
                <c:pt idx="13153">
                  <c:v>78358612764.971024</c:v>
                </c:pt>
                <c:pt idx="13154">
                  <c:v>78358627651.964828</c:v>
                </c:pt>
                <c:pt idx="13155">
                  <c:v>78358642538.959778</c:v>
                </c:pt>
                <c:pt idx="13156">
                  <c:v>78358657425.956711</c:v>
                </c:pt>
                <c:pt idx="13157">
                  <c:v>78358672312.956207</c:v>
                </c:pt>
                <c:pt idx="13158">
                  <c:v>78358687199.956863</c:v>
                </c:pt>
                <c:pt idx="13159">
                  <c:v>78358702086.960068</c:v>
                </c:pt>
                <c:pt idx="13160">
                  <c:v>78358716973.964981</c:v>
                </c:pt>
                <c:pt idx="13161">
                  <c:v>78358731860.972168</c:v>
                </c:pt>
                <c:pt idx="13162">
                  <c:v>78358746747.981064</c:v>
                </c:pt>
                <c:pt idx="13163">
                  <c:v>78358761634.991684</c:v>
                </c:pt>
                <c:pt idx="13164">
                  <c:v>78358776522.004852</c:v>
                </c:pt>
                <c:pt idx="13165">
                  <c:v>78358791409.019455</c:v>
                </c:pt>
                <c:pt idx="13166">
                  <c:v>78358806296.036606</c:v>
                </c:pt>
                <c:pt idx="13167">
                  <c:v>78358821183.055481</c:v>
                </c:pt>
                <c:pt idx="13168">
                  <c:v>78358836070.07634</c:v>
                </c:pt>
                <c:pt idx="13169">
                  <c:v>78358850957.098923</c:v>
                </c:pt>
                <c:pt idx="13170">
                  <c:v>78358865844.123489</c:v>
                </c:pt>
                <c:pt idx="13171">
                  <c:v>78358880731.150055</c:v>
                </c:pt>
                <c:pt idx="13172">
                  <c:v>78358895618.178879</c:v>
                </c:pt>
                <c:pt idx="13173">
                  <c:v>78358910505.209717</c:v>
                </c:pt>
                <c:pt idx="13174">
                  <c:v>78358925392.241974</c:v>
                </c:pt>
                <c:pt idx="13175">
                  <c:v>78358940279.276794</c:v>
                </c:pt>
                <c:pt idx="13176">
                  <c:v>78358955166.313324</c:v>
                </c:pt>
                <c:pt idx="13177">
                  <c:v>78358970053.351837</c:v>
                </c:pt>
                <c:pt idx="13178">
                  <c:v>78358984940.392639</c:v>
                </c:pt>
                <c:pt idx="13179">
                  <c:v>78358999827.43486</c:v>
                </c:pt>
                <c:pt idx="13180">
                  <c:v>78359014714.479355</c:v>
                </c:pt>
                <c:pt idx="13181">
                  <c:v>78359029601.525574</c:v>
                </c:pt>
                <c:pt idx="13182">
                  <c:v>78359044488.574066</c:v>
                </c:pt>
                <c:pt idx="13183">
                  <c:v>78359059375.624268</c:v>
                </c:pt>
                <c:pt idx="13184">
                  <c:v>78359074262.676743</c:v>
                </c:pt>
                <c:pt idx="13185">
                  <c:v>78359089149.731201</c:v>
                </c:pt>
                <c:pt idx="13186">
                  <c:v>78359104036.787384</c:v>
                </c:pt>
                <c:pt idx="13187">
                  <c:v>78359118923.845291</c:v>
                </c:pt>
                <c:pt idx="13188">
                  <c:v>78359133810.905731</c:v>
                </c:pt>
                <c:pt idx="13189">
                  <c:v>78359148697.96817</c:v>
                </c:pt>
                <c:pt idx="13190">
                  <c:v>78359163585.032318</c:v>
                </c:pt>
                <c:pt idx="13191">
                  <c:v>78359178472.09848</c:v>
                </c:pt>
                <c:pt idx="13192">
                  <c:v>78359193359.166336</c:v>
                </c:pt>
                <c:pt idx="13193">
                  <c:v>78359208246.236191</c:v>
                </c:pt>
                <c:pt idx="13194">
                  <c:v>78359223133.308594</c:v>
                </c:pt>
                <c:pt idx="13195">
                  <c:v>78359238020.382431</c:v>
                </c:pt>
                <c:pt idx="13196">
                  <c:v>78359252907.458557</c:v>
                </c:pt>
                <c:pt idx="13197">
                  <c:v>78359267794.536377</c:v>
                </c:pt>
                <c:pt idx="13198">
                  <c:v>78359282681.61647</c:v>
                </c:pt>
                <c:pt idx="13199">
                  <c:v>78359297568.698288</c:v>
                </c:pt>
                <c:pt idx="13200">
                  <c:v>78359312455.782104</c:v>
                </c:pt>
                <c:pt idx="13201">
                  <c:v>78359327342.868179</c:v>
                </c:pt>
                <c:pt idx="13202">
                  <c:v>78359342229.955688</c:v>
                </c:pt>
                <c:pt idx="13203">
                  <c:v>78359357117.045761</c:v>
                </c:pt>
                <c:pt idx="13204">
                  <c:v>78359372004.136978</c:v>
                </c:pt>
                <c:pt idx="13205">
                  <c:v>78359386891.230759</c:v>
                </c:pt>
                <c:pt idx="13206">
                  <c:v>78359401778.326523</c:v>
                </c:pt>
                <c:pt idx="13207">
                  <c:v>78359416665.424561</c:v>
                </c:pt>
                <c:pt idx="13208">
                  <c:v>78359431552.524033</c:v>
                </c:pt>
                <c:pt idx="13209">
                  <c:v>78359446439.625504</c:v>
                </c:pt>
                <c:pt idx="13210">
                  <c:v>78359461326.729233</c:v>
                </c:pt>
                <c:pt idx="13211">
                  <c:v>78359476213.834686</c:v>
                </c:pt>
                <c:pt idx="13212">
                  <c:v>78359491100.942413</c:v>
                </c:pt>
                <c:pt idx="13213">
                  <c:v>78359505988.051865</c:v>
                </c:pt>
                <c:pt idx="13214">
                  <c:v>78359520875.163284</c:v>
                </c:pt>
                <c:pt idx="13215">
                  <c:v>78359535762.276718</c:v>
                </c:pt>
                <c:pt idx="13216">
                  <c:v>78359550649.391861</c:v>
                </c:pt>
                <c:pt idx="13217">
                  <c:v>78359565536.509552</c:v>
                </c:pt>
                <c:pt idx="13218">
                  <c:v>78359580423.628403</c:v>
                </c:pt>
                <c:pt idx="13219">
                  <c:v>78359595310.749802</c:v>
                </c:pt>
                <c:pt idx="13220">
                  <c:v>78359610197.873184</c:v>
                </c:pt>
                <c:pt idx="13221">
                  <c:v>78359625084.998581</c:v>
                </c:pt>
                <c:pt idx="13222">
                  <c:v>78359639972.125946</c:v>
                </c:pt>
                <c:pt idx="13223">
                  <c:v>78359654859.255051</c:v>
                </c:pt>
                <c:pt idx="13224">
                  <c:v>78359669746.386139</c:v>
                </c:pt>
                <c:pt idx="13225">
                  <c:v>78359684633.519485</c:v>
                </c:pt>
                <c:pt idx="13226">
                  <c:v>78359699520.654556</c:v>
                </c:pt>
                <c:pt idx="13227">
                  <c:v>78359714407.791351</c:v>
                </c:pt>
                <c:pt idx="13228">
                  <c:v>78359729294.930969</c:v>
                </c:pt>
                <c:pt idx="13229">
                  <c:v>78359744182.071747</c:v>
                </c:pt>
                <c:pt idx="13230">
                  <c:v>78359759069.214783</c:v>
                </c:pt>
                <c:pt idx="13231">
                  <c:v>78359773956.359543</c:v>
                </c:pt>
                <c:pt idx="13232">
                  <c:v>78359788843.506577</c:v>
                </c:pt>
                <c:pt idx="13233">
                  <c:v>78359803730.655594</c:v>
                </c:pt>
                <c:pt idx="13234">
                  <c:v>78359818617.806335</c:v>
                </c:pt>
                <c:pt idx="13235">
                  <c:v>78359833504.959076</c:v>
                </c:pt>
                <c:pt idx="13236">
                  <c:v>78359848392.1138</c:v>
                </c:pt>
                <c:pt idx="13237">
                  <c:v>78359863279.271072</c:v>
                </c:pt>
                <c:pt idx="13238">
                  <c:v>78359878166.429794</c:v>
                </c:pt>
                <c:pt idx="13239">
                  <c:v>78359893053.59021</c:v>
                </c:pt>
                <c:pt idx="13240">
                  <c:v>78359907940.753189</c:v>
                </c:pt>
                <c:pt idx="13241">
                  <c:v>78359922827.917877</c:v>
                </c:pt>
                <c:pt idx="13242">
                  <c:v>78359937715.084564</c:v>
                </c:pt>
                <c:pt idx="13243">
                  <c:v>78359952602.25325</c:v>
                </c:pt>
                <c:pt idx="13244">
                  <c:v>78359967489.423645</c:v>
                </c:pt>
                <c:pt idx="13245">
                  <c:v>78359982376.596298</c:v>
                </c:pt>
                <c:pt idx="13246">
                  <c:v>78359997263.770966</c:v>
                </c:pt>
                <c:pt idx="13247">
                  <c:v>78360012150.947327</c:v>
                </c:pt>
                <c:pt idx="13248">
                  <c:v>78360027038.125977</c:v>
                </c:pt>
                <c:pt idx="13249">
                  <c:v>78360041925.306335</c:v>
                </c:pt>
                <c:pt idx="13250">
                  <c:v>78360056812.488968</c:v>
                </c:pt>
                <c:pt idx="13251">
                  <c:v>78360071699.673309</c:v>
                </c:pt>
                <c:pt idx="13252">
                  <c:v>78360086586.85965</c:v>
                </c:pt>
                <c:pt idx="13253">
                  <c:v>78360101474.047699</c:v>
                </c:pt>
                <c:pt idx="13254">
                  <c:v>78360116361.238297</c:v>
                </c:pt>
                <c:pt idx="13255">
                  <c:v>78360131248.430344</c:v>
                </c:pt>
                <c:pt idx="13256">
                  <c:v>78360146135.624649</c:v>
                </c:pt>
                <c:pt idx="13257">
                  <c:v>78360161022.820953</c:v>
                </c:pt>
                <c:pt idx="13258">
                  <c:v>78360175910.018982</c:v>
                </c:pt>
                <c:pt idx="13259">
                  <c:v>78360190797.219269</c:v>
                </c:pt>
                <c:pt idx="13260">
                  <c:v>78360205684.421265</c:v>
                </c:pt>
                <c:pt idx="13261">
                  <c:v>78360220571.625549</c:v>
                </c:pt>
                <c:pt idx="13262">
                  <c:v>78360235458.831253</c:v>
                </c:pt>
                <c:pt idx="13263">
                  <c:v>78360250346.03952</c:v>
                </c:pt>
                <c:pt idx="13264">
                  <c:v>78360265233.249771</c:v>
                </c:pt>
                <c:pt idx="13265">
                  <c:v>78360280120.461746</c:v>
                </c:pt>
                <c:pt idx="13266">
                  <c:v>78360295007.675705</c:v>
                </c:pt>
                <c:pt idx="13267">
                  <c:v>78360309894.891388</c:v>
                </c:pt>
                <c:pt idx="13268">
                  <c:v>78360324782.109619</c:v>
                </c:pt>
                <c:pt idx="13269">
                  <c:v>78360339669.329285</c:v>
                </c:pt>
                <c:pt idx="13270">
                  <c:v>78360354556.551224</c:v>
                </c:pt>
                <c:pt idx="13271">
                  <c:v>78360369443.774872</c:v>
                </c:pt>
                <c:pt idx="13272">
                  <c:v>78360384331.000519</c:v>
                </c:pt>
                <c:pt idx="13273">
                  <c:v>78360399218.228714</c:v>
                </c:pt>
                <c:pt idx="13274">
                  <c:v>78360414105.458618</c:v>
                </c:pt>
                <c:pt idx="13275">
                  <c:v>78360428992.689972</c:v>
                </c:pt>
                <c:pt idx="13276">
                  <c:v>78360443879.923584</c:v>
                </c:pt>
                <c:pt idx="13277">
                  <c:v>78360458767.15947</c:v>
                </c:pt>
                <c:pt idx="13278">
                  <c:v>78360473654.397079</c:v>
                </c:pt>
                <c:pt idx="13279">
                  <c:v>78360488541.636673</c:v>
                </c:pt>
                <c:pt idx="13280">
                  <c:v>78360503428.878265</c:v>
                </c:pt>
                <c:pt idx="13281">
                  <c:v>78360518316.121841</c:v>
                </c:pt>
                <c:pt idx="13282">
                  <c:v>78360533203.367142</c:v>
                </c:pt>
                <c:pt idx="13283">
                  <c:v>78360548090.614426</c:v>
                </c:pt>
                <c:pt idx="13284">
                  <c:v>78360562977.864273</c:v>
                </c:pt>
                <c:pt idx="13285">
                  <c:v>78360577865.115265</c:v>
                </c:pt>
                <c:pt idx="13286">
                  <c:v>78360592752.36882</c:v>
                </c:pt>
                <c:pt idx="13287">
                  <c:v>78360607639.624359</c:v>
                </c:pt>
                <c:pt idx="13288">
                  <c:v>78360622526.881622</c:v>
                </c:pt>
                <c:pt idx="13289">
                  <c:v>78360637414.140869</c:v>
                </c:pt>
                <c:pt idx="13290">
                  <c:v>78360652301.40239</c:v>
                </c:pt>
                <c:pt idx="13291">
                  <c:v>78360667188.665344</c:v>
                </c:pt>
                <c:pt idx="13292">
                  <c:v>78360682075.930847</c:v>
                </c:pt>
                <c:pt idx="13293">
                  <c:v>78360696963.1978</c:v>
                </c:pt>
                <c:pt idx="13294">
                  <c:v>78360711850.46701</c:v>
                </c:pt>
                <c:pt idx="13295">
                  <c:v>78360726737.737946</c:v>
                </c:pt>
                <c:pt idx="13296">
                  <c:v>78360741625.011139</c:v>
                </c:pt>
                <c:pt idx="13297">
                  <c:v>78360756512.286621</c:v>
                </c:pt>
                <c:pt idx="13298">
                  <c:v>78360771399.563522</c:v>
                </c:pt>
                <c:pt idx="13299">
                  <c:v>78360786286.842712</c:v>
                </c:pt>
                <c:pt idx="13300">
                  <c:v>78360801174.123322</c:v>
                </c:pt>
                <c:pt idx="13301">
                  <c:v>78360816061.406494</c:v>
                </c:pt>
                <c:pt idx="13302">
                  <c:v>78360830948.691376</c:v>
                </c:pt>
                <c:pt idx="13303">
                  <c:v>78360845835.978256</c:v>
                </c:pt>
                <c:pt idx="13304">
                  <c:v>78360860723.26712</c:v>
                </c:pt>
                <c:pt idx="13305">
                  <c:v>78360875610.558258</c:v>
                </c:pt>
                <c:pt idx="13306">
                  <c:v>78360890497.850845</c:v>
                </c:pt>
                <c:pt idx="13307">
                  <c:v>78360905385.145691</c:v>
                </c:pt>
                <c:pt idx="13308">
                  <c:v>78360920272.442245</c:v>
                </c:pt>
                <c:pt idx="13309">
                  <c:v>78360935159.741089</c:v>
                </c:pt>
                <c:pt idx="13310">
                  <c:v>78360950047.041641</c:v>
                </c:pt>
                <c:pt idx="13311">
                  <c:v>78360964934.344177</c:v>
                </c:pt>
                <c:pt idx="13312">
                  <c:v>78360979821.649277</c:v>
                </c:pt>
                <c:pt idx="13313">
                  <c:v>78360994708.955795</c:v>
                </c:pt>
                <c:pt idx="13314">
                  <c:v>78361009596.264603</c:v>
                </c:pt>
                <c:pt idx="13315">
                  <c:v>78361024483.574829</c:v>
                </c:pt>
                <c:pt idx="13316">
                  <c:v>78361039370.887344</c:v>
                </c:pt>
                <c:pt idx="13317">
                  <c:v>78361054258.201843</c:v>
                </c:pt>
                <c:pt idx="13318">
                  <c:v>78361069145.518341</c:v>
                </c:pt>
                <c:pt idx="13319">
                  <c:v>78361084032.836548</c:v>
                </c:pt>
                <c:pt idx="13320">
                  <c:v>78361098920.157303</c:v>
                </c:pt>
                <c:pt idx="13321">
                  <c:v>78361113807.479507</c:v>
                </c:pt>
                <c:pt idx="13322">
                  <c:v>78361128694.80397</c:v>
                </c:pt>
                <c:pt idx="13323">
                  <c:v>78361143582.130157</c:v>
                </c:pt>
                <c:pt idx="13324">
                  <c:v>78361158469.458328</c:v>
                </c:pt>
                <c:pt idx="13325">
                  <c:v>78361173356.788773</c:v>
                </c:pt>
                <c:pt idx="13326">
                  <c:v>78361188244.121216</c:v>
                </c:pt>
                <c:pt idx="13327">
                  <c:v>78361203131.455368</c:v>
                </c:pt>
                <c:pt idx="13328">
                  <c:v>78361218018.791519</c:v>
                </c:pt>
                <c:pt idx="13329">
                  <c:v>78361232906.129654</c:v>
                </c:pt>
                <c:pt idx="13330">
                  <c:v>78361247793.470078</c:v>
                </c:pt>
                <c:pt idx="13331">
                  <c:v>78361262680.811646</c:v>
                </c:pt>
                <c:pt idx="13332">
                  <c:v>78361277568.155762</c:v>
                </c:pt>
                <c:pt idx="13333">
                  <c:v>78361292455.501877</c:v>
                </c:pt>
                <c:pt idx="13334">
                  <c:v>78361307342.850266</c:v>
                </c:pt>
                <c:pt idx="13335">
                  <c:v>78361322230.200089</c:v>
                </c:pt>
                <c:pt idx="13336">
                  <c:v>78361337117.551895</c:v>
                </c:pt>
                <c:pt idx="13337">
                  <c:v>78361352004.905991</c:v>
                </c:pt>
                <c:pt idx="13338">
                  <c:v>78361366892.26178</c:v>
                </c:pt>
                <c:pt idx="13339">
                  <c:v>78361381779.619858</c:v>
                </c:pt>
                <c:pt idx="13340">
                  <c:v>78361396666.979645</c:v>
                </c:pt>
                <c:pt idx="13341">
                  <c:v>78361411554.341431</c:v>
                </c:pt>
                <c:pt idx="13342">
                  <c:v>78361426441.704926</c:v>
                </c:pt>
                <c:pt idx="13343">
                  <c:v>78361441329.070969</c:v>
                </c:pt>
                <c:pt idx="13344">
                  <c:v>78361456216.438446</c:v>
                </c:pt>
                <c:pt idx="13345">
                  <c:v>78361471103.808487</c:v>
                </c:pt>
                <c:pt idx="13346">
                  <c:v>78361485991.180222</c:v>
                </c:pt>
                <c:pt idx="13347">
                  <c:v>78361500878.553696</c:v>
                </c:pt>
                <c:pt idx="13348">
                  <c:v>78361515765.929428</c:v>
                </c:pt>
                <c:pt idx="13349">
                  <c:v>78361530653.30687</c:v>
                </c:pt>
                <c:pt idx="13350">
                  <c:v>78361545540.68631</c:v>
                </c:pt>
                <c:pt idx="13351">
                  <c:v>78361560428.068024</c:v>
                </c:pt>
                <c:pt idx="13352">
                  <c:v>78361575315.451721</c:v>
                </c:pt>
                <c:pt idx="13353">
                  <c:v>78361590202.836594</c:v>
                </c:pt>
                <c:pt idx="13354">
                  <c:v>78361605090.224289</c:v>
                </c:pt>
                <c:pt idx="13355">
                  <c:v>78361619977.613693</c:v>
                </c:pt>
                <c:pt idx="13356">
                  <c:v>78361634865.004807</c:v>
                </c:pt>
                <c:pt idx="13357">
                  <c:v>78361649752.398483</c:v>
                </c:pt>
                <c:pt idx="13358">
                  <c:v>78361664639.793594</c:v>
                </c:pt>
                <c:pt idx="13359">
                  <c:v>78361679527.191254</c:v>
                </c:pt>
                <c:pt idx="13360">
                  <c:v>78361694414.590622</c:v>
                </c:pt>
                <c:pt idx="13361">
                  <c:v>78361709301.991425</c:v>
                </c:pt>
                <c:pt idx="13362">
                  <c:v>78361724189.394791</c:v>
                </c:pt>
                <c:pt idx="13363">
                  <c:v>78361739076.799866</c:v>
                </c:pt>
                <c:pt idx="13364">
                  <c:v>78361753964.207199</c:v>
                </c:pt>
                <c:pt idx="13365">
                  <c:v>78361768851.616272</c:v>
                </c:pt>
                <c:pt idx="13366">
                  <c:v>78361783739.027603</c:v>
                </c:pt>
                <c:pt idx="13367">
                  <c:v>78361798626.440369</c:v>
                </c:pt>
                <c:pt idx="13368">
                  <c:v>78361813513.855408</c:v>
                </c:pt>
                <c:pt idx="13369">
                  <c:v>78361828401.27243</c:v>
                </c:pt>
                <c:pt idx="13370">
                  <c:v>78361843288.691467</c:v>
                </c:pt>
                <c:pt idx="13371">
                  <c:v>78361858176.112198</c:v>
                </c:pt>
                <c:pt idx="13372">
                  <c:v>78361873063.535217</c:v>
                </c:pt>
                <c:pt idx="13373">
                  <c:v>78361887950.96022</c:v>
                </c:pt>
                <c:pt idx="13374">
                  <c:v>78361902838.387222</c:v>
                </c:pt>
                <c:pt idx="13375">
                  <c:v>78361917725.815933</c:v>
                </c:pt>
                <c:pt idx="13376">
                  <c:v>78361932613.246643</c:v>
                </c:pt>
                <c:pt idx="13377">
                  <c:v>78361947500.679337</c:v>
                </c:pt>
                <c:pt idx="13378">
                  <c:v>78361962388.114029</c:v>
                </c:pt>
                <c:pt idx="13379">
                  <c:v>78361977275.55072</c:v>
                </c:pt>
                <c:pt idx="13380">
                  <c:v>78361992162.98967</c:v>
                </c:pt>
                <c:pt idx="13381">
                  <c:v>78362007050.430069</c:v>
                </c:pt>
                <c:pt idx="13382">
                  <c:v>78362021937.873001</c:v>
                </c:pt>
                <c:pt idx="13383">
                  <c:v>78362036825.317673</c:v>
                </c:pt>
                <c:pt idx="13384">
                  <c:v>78362051712.764313</c:v>
                </c:pt>
                <c:pt idx="13385">
                  <c:v>78362066600.212677</c:v>
                </c:pt>
                <c:pt idx="13386">
                  <c:v>78362081487.663315</c:v>
                </c:pt>
                <c:pt idx="13387">
                  <c:v>78362096375.115402</c:v>
                </c:pt>
                <c:pt idx="13388">
                  <c:v>78362111262.570297</c:v>
                </c:pt>
                <c:pt idx="13389">
                  <c:v>78362126150.026367</c:v>
                </c:pt>
                <c:pt idx="13390">
                  <c:v>78362141037.48497</c:v>
                </c:pt>
                <c:pt idx="13391">
                  <c:v>78362155924.945297</c:v>
                </c:pt>
                <c:pt idx="13392">
                  <c:v>78362170812.407608</c:v>
                </c:pt>
                <c:pt idx="13393">
                  <c:v>78362185699.871933</c:v>
                </c:pt>
                <c:pt idx="13394">
                  <c:v>78362200587.338226</c:v>
                </c:pt>
                <c:pt idx="13395">
                  <c:v>78362215474.806534</c:v>
                </c:pt>
                <c:pt idx="13396">
                  <c:v>78362230362.2771</c:v>
                </c:pt>
                <c:pt idx="13397">
                  <c:v>78362245249.7491</c:v>
                </c:pt>
                <c:pt idx="13398">
                  <c:v>78362260137.223389</c:v>
                </c:pt>
                <c:pt idx="13399">
                  <c:v>78362275024.699371</c:v>
                </c:pt>
                <c:pt idx="13400">
                  <c:v>78362289912.177643</c:v>
                </c:pt>
                <c:pt idx="13401">
                  <c:v>78362304799.657623</c:v>
                </c:pt>
                <c:pt idx="13402">
                  <c:v>78362319687.139862</c:v>
                </c:pt>
                <c:pt idx="13403">
                  <c:v>78362334574.62355</c:v>
                </c:pt>
                <c:pt idx="13404">
                  <c:v>78362349462.109787</c:v>
                </c:pt>
                <c:pt idx="13405">
                  <c:v>78362364349.597458</c:v>
                </c:pt>
                <c:pt idx="13406">
                  <c:v>78362379237.087402</c:v>
                </c:pt>
                <c:pt idx="13407">
                  <c:v>78362394124.579346</c:v>
                </c:pt>
                <c:pt idx="13408">
                  <c:v>78362409012.073273</c:v>
                </c:pt>
                <c:pt idx="13409">
                  <c:v>78362423899.569473</c:v>
                </c:pt>
                <c:pt idx="13410">
                  <c:v>78362438787.067108</c:v>
                </c:pt>
                <c:pt idx="13411">
                  <c:v>78362453674.567032</c:v>
                </c:pt>
                <c:pt idx="13412">
                  <c:v>78362468562.068649</c:v>
                </c:pt>
                <c:pt idx="13413">
                  <c:v>78362483449.572266</c:v>
                </c:pt>
                <c:pt idx="13414">
                  <c:v>78362498337.078156</c:v>
                </c:pt>
                <c:pt idx="13415">
                  <c:v>78362513224.58577</c:v>
                </c:pt>
                <c:pt idx="13416">
                  <c:v>78362528112.095642</c:v>
                </c:pt>
                <c:pt idx="13417">
                  <c:v>78362542999.607224</c:v>
                </c:pt>
                <c:pt idx="13418">
                  <c:v>78362557887.120529</c:v>
                </c:pt>
                <c:pt idx="13419">
                  <c:v>78362572774.636398</c:v>
                </c:pt>
                <c:pt idx="13420">
                  <c:v>78362587662.153961</c:v>
                </c:pt>
                <c:pt idx="13421">
                  <c:v>78362602549.673523</c:v>
                </c:pt>
                <c:pt idx="13422">
                  <c:v>78362617437.195084</c:v>
                </c:pt>
                <c:pt idx="13423">
                  <c:v>78362632324.718353</c:v>
                </c:pt>
                <c:pt idx="13424">
                  <c:v>78362647212.243622</c:v>
                </c:pt>
                <c:pt idx="13425">
                  <c:v>78362662099.771439</c:v>
                </c:pt>
                <c:pt idx="13426">
                  <c:v>78362676987.3004</c:v>
                </c:pt>
                <c:pt idx="13427">
                  <c:v>78362691874.831924</c:v>
                </c:pt>
                <c:pt idx="13428">
                  <c:v>78362706762.365448</c:v>
                </c:pt>
                <c:pt idx="13429">
                  <c:v>78362721649.900681</c:v>
                </c:pt>
                <c:pt idx="13430">
                  <c:v>78362736537.437897</c:v>
                </c:pt>
                <c:pt idx="13431">
                  <c:v>78362751424.976837</c:v>
                </c:pt>
                <c:pt idx="13432">
                  <c:v>78362766312.518051</c:v>
                </c:pt>
                <c:pt idx="13433">
                  <c:v>78362781200.061523</c:v>
                </c:pt>
                <c:pt idx="13434">
                  <c:v>78362796087.60672</c:v>
                </c:pt>
                <c:pt idx="13435">
                  <c:v>78362810975.153351</c:v>
                </c:pt>
                <c:pt idx="13436">
                  <c:v>78362825862.702545</c:v>
                </c:pt>
                <c:pt idx="13437">
                  <c:v>78362840750.253708</c:v>
                </c:pt>
                <c:pt idx="13438">
                  <c:v>78362855637.80661</c:v>
                </c:pt>
                <c:pt idx="13439">
                  <c:v>78362870525.361771</c:v>
                </c:pt>
                <c:pt idx="13440">
                  <c:v>78362885412.91864</c:v>
                </c:pt>
                <c:pt idx="13441">
                  <c:v>78362900300.477798</c:v>
                </c:pt>
                <c:pt idx="13442">
                  <c:v>78362915188.038376</c:v>
                </c:pt>
                <c:pt idx="13443">
                  <c:v>78362930075.601227</c:v>
                </c:pt>
                <c:pt idx="13444">
                  <c:v>78362944963.166077</c:v>
                </c:pt>
                <c:pt idx="13445">
                  <c:v>78362959850.732925</c:v>
                </c:pt>
                <c:pt idx="13446">
                  <c:v>78362974738.302048</c:v>
                </c:pt>
                <c:pt idx="13447">
                  <c:v>78362989625.872589</c:v>
                </c:pt>
                <c:pt idx="13448">
                  <c:v>78363004513.445694</c:v>
                </c:pt>
                <c:pt idx="13449">
                  <c:v>78363019401.019943</c:v>
                </c:pt>
                <c:pt idx="13450">
                  <c:v>78363034288.596756</c:v>
                </c:pt>
                <c:pt idx="13451">
                  <c:v>78363049176.175568</c:v>
                </c:pt>
                <c:pt idx="13452">
                  <c:v>78363064063.756073</c:v>
                </c:pt>
                <c:pt idx="13453">
                  <c:v>78363078951.338593</c:v>
                </c:pt>
                <c:pt idx="13454">
                  <c:v>78363093838.923096</c:v>
                </c:pt>
                <c:pt idx="13455">
                  <c:v>78363108726.509857</c:v>
                </c:pt>
                <c:pt idx="13456">
                  <c:v>78363123614.098633</c:v>
                </c:pt>
                <c:pt idx="13457">
                  <c:v>78363138501.688843</c:v>
                </c:pt>
                <c:pt idx="13458">
                  <c:v>78363153389.281311</c:v>
                </c:pt>
                <c:pt idx="13459">
                  <c:v>78363168276.875778</c:v>
                </c:pt>
                <c:pt idx="13460">
                  <c:v>78363183164.47197</c:v>
                </c:pt>
                <c:pt idx="13461">
                  <c:v>78363198052.070694</c:v>
                </c:pt>
                <c:pt idx="13462">
                  <c:v>78363212939.670868</c:v>
                </c:pt>
                <c:pt idx="13463">
                  <c:v>78363227827.273026</c:v>
                </c:pt>
                <c:pt idx="13464">
                  <c:v>78363242714.877472</c:v>
                </c:pt>
                <c:pt idx="13465">
                  <c:v>78363257602.483612</c:v>
                </c:pt>
                <c:pt idx="13466">
                  <c:v>78363272490.092041</c:v>
                </c:pt>
                <c:pt idx="13467">
                  <c:v>78363287377.702164</c:v>
                </c:pt>
                <c:pt idx="13468">
                  <c:v>78363302265.314301</c:v>
                </c:pt>
                <c:pt idx="13469">
                  <c:v>78363317152.928146</c:v>
                </c:pt>
                <c:pt idx="13470">
                  <c:v>78363332040.54454</c:v>
                </c:pt>
                <c:pt idx="13471">
                  <c:v>78363346928.162643</c:v>
                </c:pt>
                <c:pt idx="13472">
                  <c:v>78363361815.782471</c:v>
                </c:pt>
                <c:pt idx="13473">
                  <c:v>78363376703.404556</c:v>
                </c:pt>
                <c:pt idx="13474">
                  <c:v>78363391591.028656</c:v>
                </c:pt>
                <c:pt idx="13475">
                  <c:v>78363406478.654449</c:v>
                </c:pt>
                <c:pt idx="13476">
                  <c:v>78363421366.282806</c:v>
                </c:pt>
                <c:pt idx="13477">
                  <c:v>78363436253.912323</c:v>
                </c:pt>
                <c:pt idx="13478">
                  <c:v>78363451141.544662</c:v>
                </c:pt>
                <c:pt idx="13479">
                  <c:v>78363466029.178146</c:v>
                </c:pt>
                <c:pt idx="13480">
                  <c:v>78363480916.813919</c:v>
                </c:pt>
                <c:pt idx="13481">
                  <c:v>78363495804.451675</c:v>
                </c:pt>
                <c:pt idx="13482">
                  <c:v>78363510692.091431</c:v>
                </c:pt>
                <c:pt idx="13483">
                  <c:v>78363525579.733185</c:v>
                </c:pt>
                <c:pt idx="13484">
                  <c:v>78363540467.377213</c:v>
                </c:pt>
                <c:pt idx="13485">
                  <c:v>78363555355.022659</c:v>
                </c:pt>
                <c:pt idx="13486">
                  <c:v>78363570242.670395</c:v>
                </c:pt>
                <c:pt idx="13487">
                  <c:v>78363585130.319824</c:v>
                </c:pt>
                <c:pt idx="13488">
                  <c:v>78363600017.971268</c:v>
                </c:pt>
                <c:pt idx="13489">
                  <c:v>78363614905.624969</c:v>
                </c:pt>
                <c:pt idx="13490">
                  <c:v>78363629793.28096</c:v>
                </c:pt>
                <c:pt idx="13491">
                  <c:v>78363644680.938095</c:v>
                </c:pt>
                <c:pt idx="13492">
                  <c:v>78363659568.597504</c:v>
                </c:pt>
                <c:pt idx="13493">
                  <c:v>78363674456.259171</c:v>
                </c:pt>
                <c:pt idx="13494">
                  <c:v>78363689343.922852</c:v>
                </c:pt>
                <c:pt idx="13495">
                  <c:v>78363704231.587677</c:v>
                </c:pt>
                <c:pt idx="13496">
                  <c:v>78363719119.255066</c:v>
                </c:pt>
                <c:pt idx="13497">
                  <c:v>78363734006.924438</c:v>
                </c:pt>
                <c:pt idx="13498">
                  <c:v>78363748894.596085</c:v>
                </c:pt>
                <c:pt idx="13499">
                  <c:v>78363763782.269165</c:v>
                </c:pt>
                <c:pt idx="13500">
                  <c:v>78363778669.944519</c:v>
                </c:pt>
                <c:pt idx="13501">
                  <c:v>78363793557.621582</c:v>
                </c:pt>
                <c:pt idx="13502">
                  <c:v>78363808445.300919</c:v>
                </c:pt>
                <c:pt idx="13503">
                  <c:v>78363823332.981979</c:v>
                </c:pt>
                <c:pt idx="13504">
                  <c:v>78363838220.665298</c:v>
                </c:pt>
                <c:pt idx="13505">
                  <c:v>78363853108.350342</c:v>
                </c:pt>
                <c:pt idx="13506">
                  <c:v>78363867996.037109</c:v>
                </c:pt>
                <c:pt idx="13507">
                  <c:v>78363882883.72641</c:v>
                </c:pt>
                <c:pt idx="13508">
                  <c:v>78363897771.417145</c:v>
                </c:pt>
                <c:pt idx="13509">
                  <c:v>78363912659.110443</c:v>
                </c:pt>
                <c:pt idx="13510">
                  <c:v>78363927546.80545</c:v>
                </c:pt>
                <c:pt idx="13511">
                  <c:v>78363942434.502457</c:v>
                </c:pt>
                <c:pt idx="13512">
                  <c:v>78363957322.201172</c:v>
                </c:pt>
                <c:pt idx="13513">
                  <c:v>78363972209.901871</c:v>
                </c:pt>
                <c:pt idx="13514">
                  <c:v>78363987097.605133</c:v>
                </c:pt>
                <c:pt idx="13515">
                  <c:v>78364001985.30954</c:v>
                </c:pt>
                <c:pt idx="13516">
                  <c:v>78364016873.01651</c:v>
                </c:pt>
                <c:pt idx="13517">
                  <c:v>78364031760.725464</c:v>
                </c:pt>
                <c:pt idx="13518">
                  <c:v>78364046648.435867</c:v>
                </c:pt>
                <c:pt idx="13519">
                  <c:v>78364061536.148529</c:v>
                </c:pt>
                <c:pt idx="13520">
                  <c:v>78364076423.86348</c:v>
                </c:pt>
                <c:pt idx="13521">
                  <c:v>78364091311.580124</c:v>
                </c:pt>
                <c:pt idx="13522">
                  <c:v>78364106199.298492</c:v>
                </c:pt>
                <c:pt idx="13523">
                  <c:v>78364121087.019135</c:v>
                </c:pt>
                <c:pt idx="13524">
                  <c:v>78364135974.74176</c:v>
                </c:pt>
                <c:pt idx="13525">
                  <c:v>78364150862.4664</c:v>
                </c:pt>
                <c:pt idx="13526">
                  <c:v>78364165750.193008</c:v>
                </c:pt>
                <c:pt idx="13527">
                  <c:v>78364180637.921341</c:v>
                </c:pt>
                <c:pt idx="13528">
                  <c:v>78364195525.651672</c:v>
                </c:pt>
                <c:pt idx="13529">
                  <c:v>78364210413.383987</c:v>
                </c:pt>
                <c:pt idx="13530">
                  <c:v>78364225301.118591</c:v>
                </c:pt>
                <c:pt idx="13531">
                  <c:v>78364240188.855164</c:v>
                </c:pt>
                <c:pt idx="13532">
                  <c:v>78364255076.593185</c:v>
                </c:pt>
                <c:pt idx="13533">
                  <c:v>78364269964.333481</c:v>
                </c:pt>
                <c:pt idx="13534">
                  <c:v>78364284852.075775</c:v>
                </c:pt>
                <c:pt idx="13535">
                  <c:v>78364299739.819778</c:v>
                </c:pt>
                <c:pt idx="13536">
                  <c:v>78364314627.56633</c:v>
                </c:pt>
                <c:pt idx="13537">
                  <c:v>78364329515.314316</c:v>
                </c:pt>
                <c:pt idx="13538">
                  <c:v>78364344403.064575</c:v>
                </c:pt>
                <c:pt idx="13539">
                  <c:v>78364359290.816818</c:v>
                </c:pt>
                <c:pt idx="13540">
                  <c:v>78364374178.570511</c:v>
                </c:pt>
                <c:pt idx="13541">
                  <c:v>78364389066.326752</c:v>
                </c:pt>
                <c:pt idx="13542">
                  <c:v>78364403954.084976</c:v>
                </c:pt>
                <c:pt idx="13543">
                  <c:v>78364418841.844925</c:v>
                </c:pt>
                <c:pt idx="13544">
                  <c:v>78364433729.606873</c:v>
                </c:pt>
                <c:pt idx="13545">
                  <c:v>78364448617.371078</c:v>
                </c:pt>
                <c:pt idx="13546">
                  <c:v>78364463505.136719</c:v>
                </c:pt>
                <c:pt idx="13547">
                  <c:v>78364478392.904648</c:v>
                </c:pt>
                <c:pt idx="13548">
                  <c:v>78364493280.674561</c:v>
                </c:pt>
                <c:pt idx="13549">
                  <c:v>78364508168.446182</c:v>
                </c:pt>
                <c:pt idx="13550">
                  <c:v>78364523056.220078</c:v>
                </c:pt>
                <c:pt idx="13551">
                  <c:v>78364537943.995972</c:v>
                </c:pt>
                <c:pt idx="13552">
                  <c:v>78364552831.773575</c:v>
                </c:pt>
                <c:pt idx="13553">
                  <c:v>78364567719.553452</c:v>
                </c:pt>
                <c:pt idx="13554">
                  <c:v>78364582607.335327</c:v>
                </c:pt>
                <c:pt idx="13555">
                  <c:v>78364597495.119186</c:v>
                </c:pt>
                <c:pt idx="13556">
                  <c:v>78364612382.90477</c:v>
                </c:pt>
                <c:pt idx="13557">
                  <c:v>78364627270.692352</c:v>
                </c:pt>
                <c:pt idx="13558">
                  <c:v>78364642158.481628</c:v>
                </c:pt>
                <c:pt idx="13559">
                  <c:v>78364657046.273193</c:v>
                </c:pt>
                <c:pt idx="13560">
                  <c:v>78364671934.066742</c:v>
                </c:pt>
                <c:pt idx="13561">
                  <c:v>78364686821.862564</c:v>
                </c:pt>
                <c:pt idx="13562">
                  <c:v>78364701709.659546</c:v>
                </c:pt>
                <c:pt idx="13563">
                  <c:v>78364716597.459076</c:v>
                </c:pt>
                <c:pt idx="13564">
                  <c:v>78364731485.26088</c:v>
                </c:pt>
                <c:pt idx="13565">
                  <c:v>78364746373.064117</c:v>
                </c:pt>
                <c:pt idx="13566">
                  <c:v>78364761260.869354</c:v>
                </c:pt>
                <c:pt idx="13567">
                  <c:v>78364776148.676865</c:v>
                </c:pt>
                <c:pt idx="13568">
                  <c:v>78364791036.485794</c:v>
                </c:pt>
                <c:pt idx="13569">
                  <c:v>78364805924.297287</c:v>
                </c:pt>
                <c:pt idx="13570">
                  <c:v>78364820812.110489</c:v>
                </c:pt>
                <c:pt idx="13571">
                  <c:v>78364835699.92569</c:v>
                </c:pt>
                <c:pt idx="13572">
                  <c:v>78364850587.742889</c:v>
                </c:pt>
                <c:pt idx="13573">
                  <c:v>78364865475.561798</c:v>
                </c:pt>
                <c:pt idx="13574">
                  <c:v>78364880363.383255</c:v>
                </c:pt>
                <c:pt idx="13575">
                  <c:v>78364895251.206146</c:v>
                </c:pt>
                <c:pt idx="13576">
                  <c:v>78364910139.031311</c:v>
                </c:pt>
                <c:pt idx="13577">
                  <c:v>78364925026.858459</c:v>
                </c:pt>
                <c:pt idx="13578">
                  <c:v>78364939914.687332</c:v>
                </c:pt>
                <c:pt idx="13579">
                  <c:v>78364954802.518478</c:v>
                </c:pt>
                <c:pt idx="13580">
                  <c:v>78364969690.351334</c:v>
                </c:pt>
                <c:pt idx="13581">
                  <c:v>78364984578.186462</c:v>
                </c:pt>
                <c:pt idx="13582">
                  <c:v>78364999466.023041</c:v>
                </c:pt>
                <c:pt idx="13583">
                  <c:v>78365014353.862152</c:v>
                </c:pt>
                <c:pt idx="13584">
                  <c:v>78365029241.702698</c:v>
                </c:pt>
                <c:pt idx="13585">
                  <c:v>78365044129.545532</c:v>
                </c:pt>
                <c:pt idx="13586">
                  <c:v>78365059017.39035</c:v>
                </c:pt>
                <c:pt idx="13587">
                  <c:v>78365073905.237442</c:v>
                </c:pt>
                <c:pt idx="13588">
                  <c:v>78365088793.085968</c:v>
                </c:pt>
                <c:pt idx="13589">
                  <c:v>78365103680.936478</c:v>
                </c:pt>
                <c:pt idx="13590">
                  <c:v>78365118568.789276</c:v>
                </c:pt>
                <c:pt idx="13591">
                  <c:v>78365133456.644058</c:v>
                </c:pt>
                <c:pt idx="13592">
                  <c:v>78365148344.500275</c:v>
                </c:pt>
                <c:pt idx="13593">
                  <c:v>78365163232.358765</c:v>
                </c:pt>
                <c:pt idx="13594">
                  <c:v>78365178120.219803</c:v>
                </c:pt>
                <c:pt idx="13595">
                  <c:v>78365193008.082291</c:v>
                </c:pt>
                <c:pt idx="13596">
                  <c:v>78365207895.946472</c:v>
                </c:pt>
                <c:pt idx="13597">
                  <c:v>78365222783.813217</c:v>
                </c:pt>
                <c:pt idx="13598">
                  <c:v>78365237671.681396</c:v>
                </c:pt>
                <c:pt idx="13599">
                  <c:v>78365252559.551849</c:v>
                </c:pt>
                <c:pt idx="13600">
                  <c:v>78365267447.424301</c:v>
                </c:pt>
                <c:pt idx="13601">
                  <c:v>78365282335.298737</c:v>
                </c:pt>
                <c:pt idx="13602">
                  <c:v>78365297223.174881</c:v>
                </c:pt>
                <c:pt idx="13603">
                  <c:v>78365312111.053589</c:v>
                </c:pt>
                <c:pt idx="13604">
                  <c:v>78365326998.933441</c:v>
                </c:pt>
                <c:pt idx="13605">
                  <c:v>78365341886.815857</c:v>
                </c:pt>
                <c:pt idx="13606">
                  <c:v>78365356774.699707</c:v>
                </c:pt>
                <c:pt idx="13607">
                  <c:v>78365371662.58609</c:v>
                </c:pt>
                <c:pt idx="13608">
                  <c:v>78365386550.474213</c:v>
                </c:pt>
                <c:pt idx="13609">
                  <c:v>78365401438.364319</c:v>
                </c:pt>
                <c:pt idx="13610">
                  <c:v>78365416326.256683</c:v>
                </c:pt>
                <c:pt idx="13611">
                  <c:v>78365431214.150497</c:v>
                </c:pt>
                <c:pt idx="13612">
                  <c:v>78365446102.04686</c:v>
                </c:pt>
                <c:pt idx="13613">
                  <c:v>78365460989.944656</c:v>
                </c:pt>
                <c:pt idx="13614">
                  <c:v>78365475877.844727</c:v>
                </c:pt>
                <c:pt idx="13615">
                  <c:v>78365490765.746521</c:v>
                </c:pt>
                <c:pt idx="13616">
                  <c:v>78365505653.650574</c:v>
                </c:pt>
                <c:pt idx="13617">
                  <c:v>78365520541.556335</c:v>
                </c:pt>
                <c:pt idx="13618">
                  <c:v>78365535429.464386</c:v>
                </c:pt>
                <c:pt idx="13619">
                  <c:v>78365550317.374146</c:v>
                </c:pt>
                <c:pt idx="13620">
                  <c:v>78365565205.286163</c:v>
                </c:pt>
                <c:pt idx="13621">
                  <c:v>78365580093.199356</c:v>
                </c:pt>
                <c:pt idx="13622">
                  <c:v>78365594981.115372</c:v>
                </c:pt>
                <c:pt idx="13623">
                  <c:v>78365609869.033096</c:v>
                </c:pt>
                <c:pt idx="13624">
                  <c:v>78365624756.952545</c:v>
                </c:pt>
                <c:pt idx="13625">
                  <c:v>78365639644.874542</c:v>
                </c:pt>
                <c:pt idx="13626">
                  <c:v>78365654532.797974</c:v>
                </c:pt>
                <c:pt idx="13627">
                  <c:v>78365669420.723953</c:v>
                </c:pt>
                <c:pt idx="13628">
                  <c:v>78365684308.651093</c:v>
                </c:pt>
                <c:pt idx="13629">
                  <c:v>78365699196.58078</c:v>
                </c:pt>
                <c:pt idx="13630">
                  <c:v>78365714084.512466</c:v>
                </c:pt>
                <c:pt idx="13631">
                  <c:v>78365728972.445862</c:v>
                </c:pt>
                <c:pt idx="13632">
                  <c:v>78365743860.381256</c:v>
                </c:pt>
                <c:pt idx="13633">
                  <c:v>78365758748.318909</c:v>
                </c:pt>
                <c:pt idx="13634">
                  <c:v>78365773636.258011</c:v>
                </c:pt>
                <c:pt idx="13635">
                  <c:v>78365788524.199661</c:v>
                </c:pt>
                <c:pt idx="13636">
                  <c:v>78365803412.143021</c:v>
                </c:pt>
                <c:pt idx="13637">
                  <c:v>78365818300.088104</c:v>
                </c:pt>
                <c:pt idx="13638">
                  <c:v>78365833188.035172</c:v>
                </c:pt>
                <c:pt idx="13639">
                  <c:v>78365848075.984787</c:v>
                </c:pt>
                <c:pt idx="13640">
                  <c:v>78365862963.936127</c:v>
                </c:pt>
                <c:pt idx="13641">
                  <c:v>78365877851.888901</c:v>
                </c:pt>
                <c:pt idx="13642">
                  <c:v>78365892739.844498</c:v>
                </c:pt>
                <c:pt idx="13643">
                  <c:v>78365907627.801819</c:v>
                </c:pt>
                <c:pt idx="13644">
                  <c:v>78365922515.760284</c:v>
                </c:pt>
                <c:pt idx="13645">
                  <c:v>78365937403.721588</c:v>
                </c:pt>
                <c:pt idx="13646">
                  <c:v>78365952291.684601</c:v>
                </c:pt>
                <c:pt idx="13647">
                  <c:v>78365967179.649902</c:v>
                </c:pt>
                <c:pt idx="13648">
                  <c:v>78365982067.616898</c:v>
                </c:pt>
                <c:pt idx="13649">
                  <c:v>78365996955.585892</c:v>
                </c:pt>
                <c:pt idx="13650">
                  <c:v>78366011843.55661</c:v>
                </c:pt>
                <c:pt idx="13651">
                  <c:v>78366026731.529587</c:v>
                </c:pt>
                <c:pt idx="13652">
                  <c:v>78366041619.504562</c:v>
                </c:pt>
                <c:pt idx="13653">
                  <c:v>78366056507.481537</c:v>
                </c:pt>
                <c:pt idx="13654">
                  <c:v>78366071395.46022</c:v>
                </c:pt>
                <c:pt idx="13655">
                  <c:v>78366086283.440887</c:v>
                </c:pt>
                <c:pt idx="13656">
                  <c:v>78366101171.423843</c:v>
                </c:pt>
                <c:pt idx="13657">
                  <c:v>78366116059.408218</c:v>
                </c:pt>
                <c:pt idx="13658">
                  <c:v>78366130947.395157</c:v>
                </c:pt>
                <c:pt idx="13659">
                  <c:v>78366145835.384094</c:v>
                </c:pt>
                <c:pt idx="13660">
                  <c:v>78366160723.374725</c:v>
                </c:pt>
                <c:pt idx="13661">
                  <c:v>78366175611.367081</c:v>
                </c:pt>
                <c:pt idx="13662">
                  <c:v>78366190499.36171</c:v>
                </c:pt>
                <c:pt idx="13663">
                  <c:v>78366205387.358612</c:v>
                </c:pt>
                <c:pt idx="13664">
                  <c:v>78366220275.356949</c:v>
                </c:pt>
                <c:pt idx="13665">
                  <c:v>78366235163.357559</c:v>
                </c:pt>
                <c:pt idx="13666">
                  <c:v>78366250051.360168</c:v>
                </c:pt>
                <c:pt idx="13667">
                  <c:v>78366264939.364197</c:v>
                </c:pt>
                <c:pt idx="13668">
                  <c:v>78366279827.370514</c:v>
                </c:pt>
                <c:pt idx="13669">
                  <c:v>78366294715.379364</c:v>
                </c:pt>
                <c:pt idx="13670">
                  <c:v>78366309603.389664</c:v>
                </c:pt>
                <c:pt idx="13671">
                  <c:v>78366324491.401672</c:v>
                </c:pt>
                <c:pt idx="13672">
                  <c:v>78366339379.416229</c:v>
                </c:pt>
                <c:pt idx="13673">
                  <c:v>78366354267.43251</c:v>
                </c:pt>
                <c:pt idx="13674">
                  <c:v>78366369155.4505</c:v>
                </c:pt>
                <c:pt idx="13675">
                  <c:v>78366384043.470764</c:v>
                </c:pt>
                <c:pt idx="13676">
                  <c:v>78366398931.493301</c:v>
                </c:pt>
                <c:pt idx="13677">
                  <c:v>78366413819.517273</c:v>
                </c:pt>
                <c:pt idx="13678">
                  <c:v>78366428707.543228</c:v>
                </c:pt>
                <c:pt idx="13679">
                  <c:v>78366443595.571747</c:v>
                </c:pt>
                <c:pt idx="13680">
                  <c:v>78366458483.60141</c:v>
                </c:pt>
                <c:pt idx="13681">
                  <c:v>78366473371.633636</c:v>
                </c:pt>
                <c:pt idx="13682">
                  <c:v>78366488259.667572</c:v>
                </c:pt>
                <c:pt idx="13683">
                  <c:v>78366503147.703781</c:v>
                </c:pt>
                <c:pt idx="13684">
                  <c:v>78366518035.741425</c:v>
                </c:pt>
                <c:pt idx="13685">
                  <c:v>78366532923.781891</c:v>
                </c:pt>
                <c:pt idx="13686">
                  <c:v>78366547811.823517</c:v>
                </c:pt>
                <c:pt idx="13687">
                  <c:v>78366562699.867432</c:v>
                </c:pt>
                <c:pt idx="13688">
                  <c:v>78366577587.913605</c:v>
                </c:pt>
                <c:pt idx="13689">
                  <c:v>78366592475.960922</c:v>
                </c:pt>
                <c:pt idx="13690">
                  <c:v>78366607364.010803</c:v>
                </c:pt>
                <c:pt idx="13691">
                  <c:v>78366622252.062958</c:v>
                </c:pt>
                <c:pt idx="13692">
                  <c:v>78366637140.116547</c:v>
                </c:pt>
                <c:pt idx="13693">
                  <c:v>78366652028.172134</c:v>
                </c:pt>
                <c:pt idx="13694">
                  <c:v>78366666916.229996</c:v>
                </c:pt>
                <c:pt idx="13695">
                  <c:v>78366681804.289276</c:v>
                </c:pt>
                <c:pt idx="13696">
                  <c:v>78366696692.35112</c:v>
                </c:pt>
                <c:pt idx="13697">
                  <c:v>78366711580.414673</c:v>
                </c:pt>
                <c:pt idx="13698">
                  <c:v>78366726468.480225</c:v>
                </c:pt>
                <c:pt idx="13699">
                  <c:v>78366741356.54776</c:v>
                </c:pt>
                <c:pt idx="13700">
                  <c:v>78366756244.617569</c:v>
                </c:pt>
                <c:pt idx="13701">
                  <c:v>78366771132.688828</c:v>
                </c:pt>
                <c:pt idx="13702">
                  <c:v>78366786020.762344</c:v>
                </c:pt>
                <c:pt idx="13703">
                  <c:v>78366800908.83786</c:v>
                </c:pt>
                <c:pt idx="13704">
                  <c:v>78366815796.915375</c:v>
                </c:pt>
                <c:pt idx="13705">
                  <c:v>78366830684.994583</c:v>
                </c:pt>
                <c:pt idx="13706">
                  <c:v>78366845573.07608</c:v>
                </c:pt>
                <c:pt idx="13707">
                  <c:v>78366860461.159012</c:v>
                </c:pt>
                <c:pt idx="13708">
                  <c:v>78366875349.244217</c:v>
                </c:pt>
                <c:pt idx="13709">
                  <c:v>78366890237.331696</c:v>
                </c:pt>
                <c:pt idx="13710">
                  <c:v>78366905125.421158</c:v>
                </c:pt>
                <c:pt idx="13711">
                  <c:v>78366920013.51178</c:v>
                </c:pt>
                <c:pt idx="13712">
                  <c:v>78366934901.60495</c:v>
                </c:pt>
                <c:pt idx="13713">
                  <c:v>78366949789.700119</c:v>
                </c:pt>
                <c:pt idx="13714">
                  <c:v>78366964677.797562</c:v>
                </c:pt>
                <c:pt idx="13715">
                  <c:v>78366979565.896439</c:v>
                </c:pt>
                <c:pt idx="13716">
                  <c:v>78366994453.997299</c:v>
                </c:pt>
                <c:pt idx="13717">
                  <c:v>78367009342.100449</c:v>
                </c:pt>
                <c:pt idx="13718">
                  <c:v>78367024230.205582</c:v>
                </c:pt>
                <c:pt idx="13719">
                  <c:v>78367039118.312698</c:v>
                </c:pt>
                <c:pt idx="13720">
                  <c:v>78367054006.421539</c:v>
                </c:pt>
                <c:pt idx="13721">
                  <c:v>78367068894.532379</c:v>
                </c:pt>
                <c:pt idx="13722">
                  <c:v>78367083782.645203</c:v>
                </c:pt>
                <c:pt idx="13723">
                  <c:v>78367098670.760315</c:v>
                </c:pt>
                <c:pt idx="13724">
                  <c:v>78367113558.876846</c:v>
                </c:pt>
                <c:pt idx="13725">
                  <c:v>78367128446.995926</c:v>
                </c:pt>
                <c:pt idx="13726">
                  <c:v>78367143335.11673</c:v>
                </c:pt>
                <c:pt idx="13727">
                  <c:v>78367158223.239517</c:v>
                </c:pt>
                <c:pt idx="13728">
                  <c:v>78367173111.364029</c:v>
                </c:pt>
                <c:pt idx="13729">
                  <c:v>78367187999.49054</c:v>
                </c:pt>
                <c:pt idx="13730">
                  <c:v>78367202887.619034</c:v>
                </c:pt>
                <c:pt idx="13731">
                  <c:v>78367217775.750076</c:v>
                </c:pt>
                <c:pt idx="13732">
                  <c:v>78367232663.882828</c:v>
                </c:pt>
                <c:pt idx="13733">
                  <c:v>78367247552.017029</c:v>
                </c:pt>
                <c:pt idx="13734">
                  <c:v>78367262440.153488</c:v>
                </c:pt>
                <c:pt idx="13735">
                  <c:v>78367277328.291962</c:v>
                </c:pt>
                <c:pt idx="13736">
                  <c:v>78367292216.432968</c:v>
                </c:pt>
                <c:pt idx="13737">
                  <c:v>78367307104.575134</c:v>
                </c:pt>
                <c:pt idx="13738">
                  <c:v>78367321992.719299</c:v>
                </c:pt>
                <c:pt idx="13739">
                  <c:v>78367336880.866013</c:v>
                </c:pt>
                <c:pt idx="13740">
                  <c:v>78367351769.014435</c:v>
                </c:pt>
                <c:pt idx="13741">
                  <c:v>78367366657.164307</c:v>
                </c:pt>
                <c:pt idx="13742">
                  <c:v>78367381545.316711</c:v>
                </c:pt>
                <c:pt idx="13743">
                  <c:v>78367396433.47084</c:v>
                </c:pt>
                <c:pt idx="13744">
                  <c:v>78367411321.627518</c:v>
                </c:pt>
                <c:pt idx="13745">
                  <c:v>78367426209.785629</c:v>
                </c:pt>
                <c:pt idx="13746">
                  <c:v>78367441097.946014</c:v>
                </c:pt>
                <c:pt idx="13747">
                  <c:v>78367455986.107834</c:v>
                </c:pt>
                <c:pt idx="13748">
                  <c:v>78367470874.272217</c:v>
                </c:pt>
                <c:pt idx="13749">
                  <c:v>78367485762.438293</c:v>
                </c:pt>
                <c:pt idx="13750">
                  <c:v>78367500650.606384</c:v>
                </c:pt>
                <c:pt idx="13751">
                  <c:v>78367515538.776169</c:v>
                </c:pt>
                <c:pt idx="13752">
                  <c:v>78367530426.948517</c:v>
                </c:pt>
                <c:pt idx="13753">
                  <c:v>78367545315.122299</c:v>
                </c:pt>
                <c:pt idx="13754">
                  <c:v>78367560203.29863</c:v>
                </c:pt>
                <c:pt idx="13755">
                  <c:v>78367575091.47612</c:v>
                </c:pt>
                <c:pt idx="13756">
                  <c:v>78367589979.656158</c:v>
                </c:pt>
                <c:pt idx="13757">
                  <c:v>78367604867.837921</c:v>
                </c:pt>
                <c:pt idx="13758">
                  <c:v>78367619756.021667</c:v>
                </c:pt>
                <c:pt idx="13759">
                  <c:v>78367634644.207962</c:v>
                </c:pt>
                <c:pt idx="13760">
                  <c:v>78367649532.395416</c:v>
                </c:pt>
                <c:pt idx="13761">
                  <c:v>78367664420.585419</c:v>
                </c:pt>
                <c:pt idx="13762">
                  <c:v>78367679308.776855</c:v>
                </c:pt>
                <c:pt idx="13763">
                  <c:v>78367694196.970856</c:v>
                </c:pt>
                <c:pt idx="13764">
                  <c:v>78367709085.16655</c:v>
                </c:pt>
                <c:pt idx="13765">
                  <c:v>78367723973.363983</c:v>
                </c:pt>
                <c:pt idx="13766">
                  <c:v>78367738861.563675</c:v>
                </c:pt>
                <c:pt idx="13767">
                  <c:v>78367753749.76535</c:v>
                </c:pt>
                <c:pt idx="13768">
                  <c:v>78367768637.96875</c:v>
                </c:pt>
                <c:pt idx="13769">
                  <c:v>78367783526.174423</c:v>
                </c:pt>
                <c:pt idx="13770">
                  <c:v>78367798414.381821</c:v>
                </c:pt>
                <c:pt idx="13771">
                  <c:v>78367813302.591202</c:v>
                </c:pt>
                <c:pt idx="13772">
                  <c:v>78367828190.802567</c:v>
                </c:pt>
                <c:pt idx="13773">
                  <c:v>78367843079.01593</c:v>
                </c:pt>
                <c:pt idx="13774">
                  <c:v>78367857967.231857</c:v>
                </c:pt>
                <c:pt idx="13775">
                  <c:v>78367872855.448929</c:v>
                </c:pt>
                <c:pt idx="13776">
                  <c:v>78367887743.668549</c:v>
                </c:pt>
                <c:pt idx="13777">
                  <c:v>78367902631.889328</c:v>
                </c:pt>
                <c:pt idx="13778">
                  <c:v>78367917520.112946</c:v>
                </c:pt>
                <c:pt idx="13779">
                  <c:v>78367932408.337997</c:v>
                </c:pt>
                <c:pt idx="13780">
                  <c:v>78367947296.565308</c:v>
                </c:pt>
                <c:pt idx="13781">
                  <c:v>78367962184.794342</c:v>
                </c:pt>
                <c:pt idx="13782">
                  <c:v>78367977073.025925</c:v>
                </c:pt>
                <c:pt idx="13783">
                  <c:v>78367991961.258667</c:v>
                </c:pt>
                <c:pt idx="13784">
                  <c:v>78368006849.493958</c:v>
                </c:pt>
                <c:pt idx="13785">
                  <c:v>78368021737.731247</c:v>
                </c:pt>
                <c:pt idx="13786">
                  <c:v>78368036625.969696</c:v>
                </c:pt>
                <c:pt idx="13787">
                  <c:v>78368051514.210968</c:v>
                </c:pt>
                <c:pt idx="13788">
                  <c:v>78368066402.454224</c:v>
                </c:pt>
                <c:pt idx="13789">
                  <c:v>78368081290.698929</c:v>
                </c:pt>
                <c:pt idx="13790">
                  <c:v>78368096178.945892</c:v>
                </c:pt>
                <c:pt idx="13791">
                  <c:v>78368111067.19487</c:v>
                </c:pt>
                <c:pt idx="13792">
                  <c:v>78368125955.445816</c:v>
                </c:pt>
                <c:pt idx="13793">
                  <c:v>78368140843.698212</c:v>
                </c:pt>
                <c:pt idx="13794">
                  <c:v>78368155731.953156</c:v>
                </c:pt>
                <c:pt idx="13795">
                  <c:v>78368170620.209824</c:v>
                </c:pt>
                <c:pt idx="13796">
                  <c:v>78368185508.469025</c:v>
                </c:pt>
                <c:pt idx="13797">
                  <c:v>78368200396.729675</c:v>
                </c:pt>
                <c:pt idx="13798">
                  <c:v>78368215284.992599</c:v>
                </c:pt>
                <c:pt idx="13799">
                  <c:v>78368230173.256943</c:v>
                </c:pt>
                <c:pt idx="13800">
                  <c:v>78368245061.523575</c:v>
                </c:pt>
                <c:pt idx="13801">
                  <c:v>78368259949.792191</c:v>
                </c:pt>
                <c:pt idx="13802">
                  <c:v>78368274838.062805</c:v>
                </c:pt>
                <c:pt idx="13803">
                  <c:v>78368289726.335419</c:v>
                </c:pt>
                <c:pt idx="13804">
                  <c:v>78368304614.609726</c:v>
                </c:pt>
                <c:pt idx="13805">
                  <c:v>78368319502.886597</c:v>
                </c:pt>
                <c:pt idx="13806">
                  <c:v>78368334391.164627</c:v>
                </c:pt>
                <c:pt idx="13807">
                  <c:v>78368349279.445206</c:v>
                </c:pt>
                <c:pt idx="13808">
                  <c:v>78368364167.727783</c:v>
                </c:pt>
                <c:pt idx="13809">
                  <c:v>78368379056.01207</c:v>
                </c:pt>
                <c:pt idx="13810">
                  <c:v>78368393944.29863</c:v>
                </c:pt>
                <c:pt idx="13811">
                  <c:v>78368408832.586624</c:v>
                </c:pt>
                <c:pt idx="13812">
                  <c:v>78368423720.877441</c:v>
                </c:pt>
                <c:pt idx="13813">
                  <c:v>78368438609.169418</c:v>
                </c:pt>
                <c:pt idx="13814">
                  <c:v>78368453497.463669</c:v>
                </c:pt>
                <c:pt idx="13815">
                  <c:v>78368468385.760193</c:v>
                </c:pt>
                <c:pt idx="13816">
                  <c:v>78368483274.057877</c:v>
                </c:pt>
                <c:pt idx="13817">
                  <c:v>78368498162.358383</c:v>
                </c:pt>
                <c:pt idx="13818">
                  <c:v>78368513050.660339</c:v>
                </c:pt>
                <c:pt idx="13819">
                  <c:v>78368527938.964554</c:v>
                </c:pt>
                <c:pt idx="13820">
                  <c:v>78368542827.270203</c:v>
                </c:pt>
                <c:pt idx="13821">
                  <c:v>78368557715.578415</c:v>
                </c:pt>
                <c:pt idx="13822">
                  <c:v>78368572603.888611</c:v>
                </c:pt>
                <c:pt idx="13823">
                  <c:v>78368587492.200806</c:v>
                </c:pt>
                <c:pt idx="13824">
                  <c:v>78368602380.514709</c:v>
                </c:pt>
                <c:pt idx="13825">
                  <c:v>78368617268.830597</c:v>
                </c:pt>
                <c:pt idx="13826">
                  <c:v>78368632157.148209</c:v>
                </c:pt>
                <c:pt idx="13827">
                  <c:v>78368647045.468094</c:v>
                </c:pt>
                <c:pt idx="13828">
                  <c:v>78368661933.789978</c:v>
                </c:pt>
                <c:pt idx="13829">
                  <c:v>78368676822.114136</c:v>
                </c:pt>
                <c:pt idx="13830">
                  <c:v>78368691710.439438</c:v>
                </c:pt>
                <c:pt idx="13831">
                  <c:v>78368706598.767288</c:v>
                </c:pt>
                <c:pt idx="13832">
                  <c:v>78368721487.096863</c:v>
                </c:pt>
                <c:pt idx="13833">
                  <c:v>78368736375.428986</c:v>
                </c:pt>
                <c:pt idx="13834">
                  <c:v>78368751263.762543</c:v>
                </c:pt>
                <c:pt idx="13835">
                  <c:v>78368766152.097824</c:v>
                </c:pt>
                <c:pt idx="13836">
                  <c:v>78368781040.435638</c:v>
                </c:pt>
                <c:pt idx="13837">
                  <c:v>78368795928.775467</c:v>
                </c:pt>
                <c:pt idx="13838">
                  <c:v>78368810817.116989</c:v>
                </c:pt>
                <c:pt idx="13839">
                  <c:v>78368825705.460526</c:v>
                </c:pt>
                <c:pt idx="13840">
                  <c:v>78368840593.80603</c:v>
                </c:pt>
                <c:pt idx="13841">
                  <c:v>78368855482.153275</c:v>
                </c:pt>
                <c:pt idx="13842">
                  <c:v>78368870370.502502</c:v>
                </c:pt>
                <c:pt idx="13843">
                  <c:v>78368885258.854279</c:v>
                </c:pt>
                <c:pt idx="13844">
                  <c:v>78368900147.207764</c:v>
                </c:pt>
                <c:pt idx="13845">
                  <c:v>78368915035.562683</c:v>
                </c:pt>
                <c:pt idx="13846">
                  <c:v>78368929923.920166</c:v>
                </c:pt>
                <c:pt idx="13847">
                  <c:v>78368944812.279358</c:v>
                </c:pt>
                <c:pt idx="13848">
                  <c:v>78368959700.641098</c:v>
                </c:pt>
                <c:pt idx="13849">
                  <c:v>78368974589.003998</c:v>
                </c:pt>
                <c:pt idx="13850">
                  <c:v>78368989477.369446</c:v>
                </c:pt>
                <c:pt idx="13851">
                  <c:v>78369004365.736343</c:v>
                </c:pt>
                <c:pt idx="13852">
                  <c:v>78369019254.105774</c:v>
                </c:pt>
                <c:pt idx="13853">
                  <c:v>78369034142.476929</c:v>
                </c:pt>
                <c:pt idx="13854">
                  <c:v>78369049030.850067</c:v>
                </c:pt>
                <c:pt idx="13855">
                  <c:v>78369063919.22493</c:v>
                </c:pt>
                <c:pt idx="13856">
                  <c:v>78369078807.601776</c:v>
                </c:pt>
                <c:pt idx="13857">
                  <c:v>78369093695.981186</c:v>
                </c:pt>
                <c:pt idx="13858">
                  <c:v>78369108584.362015</c:v>
                </c:pt>
                <c:pt idx="13859">
                  <c:v>78369123472.744858</c:v>
                </c:pt>
                <c:pt idx="13860">
                  <c:v>78369138361.129959</c:v>
                </c:pt>
                <c:pt idx="13861">
                  <c:v>78369153249.516769</c:v>
                </c:pt>
                <c:pt idx="13862">
                  <c:v>78369168137.905869</c:v>
                </c:pt>
                <c:pt idx="13863">
                  <c:v>78369183026.296387</c:v>
                </c:pt>
                <c:pt idx="13864">
                  <c:v>78369197914.689194</c:v>
                </c:pt>
                <c:pt idx="13865">
                  <c:v>78369212803.084259</c:v>
                </c:pt>
                <c:pt idx="13866">
                  <c:v>78369227691.480484</c:v>
                </c:pt>
                <c:pt idx="13867">
                  <c:v>78369242579.879547</c:v>
                </c:pt>
                <c:pt idx="13868">
                  <c:v>78369257468.280029</c:v>
                </c:pt>
                <c:pt idx="13869">
                  <c:v>78369272356.6828</c:v>
                </c:pt>
                <c:pt idx="13870">
                  <c:v>78369287245.08728</c:v>
                </c:pt>
                <c:pt idx="13871">
                  <c:v>78369302133.494308</c:v>
                </c:pt>
                <c:pt idx="13872">
                  <c:v>78369317021.902771</c:v>
                </c:pt>
                <c:pt idx="13873">
                  <c:v>78369331910.313507</c:v>
                </c:pt>
                <c:pt idx="13874">
                  <c:v>78369346798.725677</c:v>
                </c:pt>
                <c:pt idx="13875">
                  <c:v>78369361687.140121</c:v>
                </c:pt>
                <c:pt idx="13876">
                  <c:v>78369376575.556564</c:v>
                </c:pt>
                <c:pt idx="13877">
                  <c:v>78369391463.974991</c:v>
                </c:pt>
                <c:pt idx="13878">
                  <c:v>78369406352.395966</c:v>
                </c:pt>
                <c:pt idx="13879">
                  <c:v>78369421240.818115</c:v>
                </c:pt>
                <c:pt idx="13880">
                  <c:v>78369436129.242249</c:v>
                </c:pt>
                <c:pt idx="13881">
                  <c:v>78369451017.66864</c:v>
                </c:pt>
                <c:pt idx="13882">
                  <c:v>78369465906.097046</c:v>
                </c:pt>
                <c:pt idx="13883">
                  <c:v>78369480794.527435</c:v>
                </c:pt>
                <c:pt idx="13884">
                  <c:v>78369495682.959534</c:v>
                </c:pt>
                <c:pt idx="13885">
                  <c:v>78369510571.393631</c:v>
                </c:pt>
                <c:pt idx="13886">
                  <c:v>78369525459.829727</c:v>
                </c:pt>
                <c:pt idx="13887">
                  <c:v>78369540348.268097</c:v>
                </c:pt>
                <c:pt idx="13888">
                  <c:v>78369555236.707886</c:v>
                </c:pt>
                <c:pt idx="13889">
                  <c:v>78369570125.150238</c:v>
                </c:pt>
                <c:pt idx="13890">
                  <c:v>78369585013.594299</c:v>
                </c:pt>
                <c:pt idx="13891">
                  <c:v>78369599902.040359</c:v>
                </c:pt>
                <c:pt idx="13892">
                  <c:v>78369614790.488403</c:v>
                </c:pt>
                <c:pt idx="13893">
                  <c:v>78369629678.938171</c:v>
                </c:pt>
                <c:pt idx="13894">
                  <c:v>78369644567.390488</c:v>
                </c:pt>
                <c:pt idx="13895">
                  <c:v>78369659455.844238</c:v>
                </c:pt>
                <c:pt idx="13896">
                  <c:v>78369674344.300262</c:v>
                </c:pt>
                <c:pt idx="13897">
                  <c:v>78369689232.758011</c:v>
                </c:pt>
                <c:pt idx="13898">
                  <c:v>771875387234.64832</c:v>
                </c:pt>
                <c:pt idx="13899">
                  <c:v>771875533873.42017</c:v>
                </c:pt>
                <c:pt idx="13900">
                  <c:v>771875680512.21704</c:v>
                </c:pt>
                <c:pt idx="13901">
                  <c:v>771875827151.02539</c:v>
                </c:pt>
                <c:pt idx="13902">
                  <c:v>771875973789.85889</c:v>
                </c:pt>
                <c:pt idx="13903">
                  <c:v>771876120428.70642</c:v>
                </c:pt>
                <c:pt idx="13904">
                  <c:v>771876267067.5791</c:v>
                </c:pt>
                <c:pt idx="13905">
                  <c:v>771876413706.46875</c:v>
                </c:pt>
                <c:pt idx="13906">
                  <c:v>771876560345.37793</c:v>
                </c:pt>
                <c:pt idx="13907">
                  <c:v>771876706984.30408</c:v>
                </c:pt>
                <c:pt idx="13908">
                  <c:v>771876853623.24976</c:v>
                </c:pt>
                <c:pt idx="13909">
                  <c:v>771877000262.2207</c:v>
                </c:pt>
                <c:pt idx="13910">
                  <c:v>771877146901.20288</c:v>
                </c:pt>
                <c:pt idx="13911">
                  <c:v>771877293540.21033</c:v>
                </c:pt>
                <c:pt idx="13912">
                  <c:v>771877440179.2373</c:v>
                </c:pt>
                <c:pt idx="13913">
                  <c:v>771877586818.28125</c:v>
                </c:pt>
                <c:pt idx="13914">
                  <c:v>771877733457.34473</c:v>
                </c:pt>
                <c:pt idx="13915">
                  <c:v>771877880096.42786</c:v>
                </c:pt>
                <c:pt idx="13916">
                  <c:v>771878026735.52795</c:v>
                </c:pt>
                <c:pt idx="13917">
                  <c:v>771878173374.65308</c:v>
                </c:pt>
                <c:pt idx="13918">
                  <c:v>771878320013.79236</c:v>
                </c:pt>
                <c:pt idx="13919">
                  <c:v>771878466652.9541</c:v>
                </c:pt>
                <c:pt idx="13920">
                  <c:v>771878613292.13538</c:v>
                </c:pt>
                <c:pt idx="13921">
                  <c:v>771878759931.33362</c:v>
                </c:pt>
                <c:pt idx="13922">
                  <c:v>771878906570.55139</c:v>
                </c:pt>
                <c:pt idx="13923">
                  <c:v>771879053209.78894</c:v>
                </c:pt>
                <c:pt idx="13924">
                  <c:v>771879199849.05151</c:v>
                </c:pt>
                <c:pt idx="13925">
                  <c:v>771879346488.32544</c:v>
                </c:pt>
                <c:pt idx="13926">
                  <c:v>771879493127.62463</c:v>
                </c:pt>
                <c:pt idx="13927">
                  <c:v>771879639766.94055</c:v>
                </c:pt>
                <c:pt idx="13928">
                  <c:v>771879786406.27625</c:v>
                </c:pt>
                <c:pt idx="13929">
                  <c:v>771879933045.63147</c:v>
                </c:pt>
                <c:pt idx="13930">
                  <c:v>771880079685.00635</c:v>
                </c:pt>
                <c:pt idx="13931">
                  <c:v>771880226324.39807</c:v>
                </c:pt>
                <c:pt idx="13932">
                  <c:v>771880372963.81226</c:v>
                </c:pt>
                <c:pt idx="13933">
                  <c:v>771880519603.24878</c:v>
                </c:pt>
                <c:pt idx="13934">
                  <c:v>771880666242.69666</c:v>
                </c:pt>
                <c:pt idx="13935">
                  <c:v>771880812882.16699</c:v>
                </c:pt>
                <c:pt idx="13936">
                  <c:v>771880959521.65967</c:v>
                </c:pt>
                <c:pt idx="13937">
                  <c:v>771881106161.16931</c:v>
                </c:pt>
                <c:pt idx="13938">
                  <c:v>771881252800.70117</c:v>
                </c:pt>
                <c:pt idx="13939">
                  <c:v>771881399440.25</c:v>
                </c:pt>
                <c:pt idx="13940">
                  <c:v>771881546079.82117</c:v>
                </c:pt>
                <c:pt idx="13941">
                  <c:v>771881692719.40381</c:v>
                </c:pt>
                <c:pt idx="13942">
                  <c:v>771881839359.01428</c:v>
                </c:pt>
                <c:pt idx="13943">
                  <c:v>771881985998.63892</c:v>
                </c:pt>
                <c:pt idx="13944">
                  <c:v>771882132638.28589</c:v>
                </c:pt>
                <c:pt idx="13945">
                  <c:v>771882279277.9552</c:v>
                </c:pt>
                <c:pt idx="13946">
                  <c:v>771882425917.63867</c:v>
                </c:pt>
                <c:pt idx="13947">
                  <c:v>771882572557.34192</c:v>
                </c:pt>
                <c:pt idx="13948">
                  <c:v>771882719197.06738</c:v>
                </c:pt>
                <c:pt idx="13949">
                  <c:v>771882865836.8125</c:v>
                </c:pt>
                <c:pt idx="13950">
                  <c:v>771883012476.57458</c:v>
                </c:pt>
                <c:pt idx="13951">
                  <c:v>771883159116.3562</c:v>
                </c:pt>
                <c:pt idx="13952">
                  <c:v>771883305756.15747</c:v>
                </c:pt>
                <c:pt idx="13953">
                  <c:v>771883452395.97839</c:v>
                </c:pt>
                <c:pt idx="13954">
                  <c:v>771883599035.81897</c:v>
                </c:pt>
                <c:pt idx="13955">
                  <c:v>771883745675.67639</c:v>
                </c:pt>
                <c:pt idx="13956">
                  <c:v>771883892315.55896</c:v>
                </c:pt>
                <c:pt idx="13957">
                  <c:v>771884038955.45837</c:v>
                </c:pt>
                <c:pt idx="13958">
                  <c:v>771884185595.37476</c:v>
                </c:pt>
                <c:pt idx="13959">
                  <c:v>771884332235.31348</c:v>
                </c:pt>
                <c:pt idx="13960">
                  <c:v>771884478875.26904</c:v>
                </c:pt>
                <c:pt idx="13961">
                  <c:v>771884625515.24707</c:v>
                </c:pt>
                <c:pt idx="13962">
                  <c:v>771884772155.24182</c:v>
                </c:pt>
                <c:pt idx="13963">
                  <c:v>771884918795.25916</c:v>
                </c:pt>
                <c:pt idx="13964">
                  <c:v>771885065435.29321</c:v>
                </c:pt>
                <c:pt idx="13965">
                  <c:v>771885212075.34424</c:v>
                </c:pt>
                <c:pt idx="13966">
                  <c:v>771885358715.4176</c:v>
                </c:pt>
                <c:pt idx="13967">
                  <c:v>771885505355.51343</c:v>
                </c:pt>
                <c:pt idx="13968">
                  <c:v>771885651995.62329</c:v>
                </c:pt>
                <c:pt idx="13969">
                  <c:v>771885798635.7583</c:v>
                </c:pt>
                <c:pt idx="13970">
                  <c:v>771885945275.90747</c:v>
                </c:pt>
                <c:pt idx="13971">
                  <c:v>771886091916.07898</c:v>
                </c:pt>
                <c:pt idx="13972">
                  <c:v>771886238556.27026</c:v>
                </c:pt>
                <c:pt idx="13973">
                  <c:v>771886385196.47827</c:v>
                </c:pt>
                <c:pt idx="13974">
                  <c:v>771886531836.70593</c:v>
                </c:pt>
                <c:pt idx="13975">
                  <c:v>771886678476.95325</c:v>
                </c:pt>
                <c:pt idx="13976">
                  <c:v>771886825117.22021</c:v>
                </c:pt>
                <c:pt idx="13977">
                  <c:v>771886971757.50964</c:v>
                </c:pt>
                <c:pt idx="13978">
                  <c:v>771887118397.8186</c:v>
                </c:pt>
                <c:pt idx="13979">
                  <c:v>771887265038.13892</c:v>
                </c:pt>
                <c:pt idx="13980">
                  <c:v>771887411678.48438</c:v>
                </c:pt>
                <c:pt idx="13981">
                  <c:v>771887558318.84949</c:v>
                </c:pt>
                <c:pt idx="13982">
                  <c:v>771887704959.23694</c:v>
                </c:pt>
                <c:pt idx="13983">
                  <c:v>771887851599.63867</c:v>
                </c:pt>
                <c:pt idx="13984">
                  <c:v>771887998240.05994</c:v>
                </c:pt>
                <c:pt idx="13985">
                  <c:v>771888144880.50354</c:v>
                </c:pt>
                <c:pt idx="13986">
                  <c:v>771888291520.9668</c:v>
                </c:pt>
                <c:pt idx="13987">
                  <c:v>771888438161.44971</c:v>
                </c:pt>
                <c:pt idx="13988">
                  <c:v>771888584801.94946</c:v>
                </c:pt>
                <c:pt idx="13989">
                  <c:v>771888731442.46887</c:v>
                </c:pt>
                <c:pt idx="13990">
                  <c:v>771888878083.00793</c:v>
                </c:pt>
                <c:pt idx="13991">
                  <c:v>771889024723.56934</c:v>
                </c:pt>
                <c:pt idx="13992">
                  <c:v>771889171364.14502</c:v>
                </c:pt>
                <c:pt idx="13993">
                  <c:v>771889318004.74292</c:v>
                </c:pt>
                <c:pt idx="13994">
                  <c:v>771889464645.36328</c:v>
                </c:pt>
                <c:pt idx="13995">
                  <c:v>771889611285.99768</c:v>
                </c:pt>
                <c:pt idx="13996">
                  <c:v>771889757926.65454</c:v>
                </c:pt>
                <c:pt idx="13997">
                  <c:v>771889904567.32825</c:v>
                </c:pt>
                <c:pt idx="13998">
                  <c:v>771890051208.02161</c:v>
                </c:pt>
                <c:pt idx="13999">
                  <c:v>771890197848.74011</c:v>
                </c:pt>
                <c:pt idx="14000">
                  <c:v>771890344489.46997</c:v>
                </c:pt>
                <c:pt idx="14001">
                  <c:v>771890491130.22498</c:v>
                </c:pt>
                <c:pt idx="14002">
                  <c:v>771890637770.99683</c:v>
                </c:pt>
                <c:pt idx="14003">
                  <c:v>771890784411.78845</c:v>
                </c:pt>
                <c:pt idx="14004">
                  <c:v>771890931052.59949</c:v>
                </c:pt>
                <c:pt idx="14005">
                  <c:v>771891077693.43311</c:v>
                </c:pt>
                <c:pt idx="14006">
                  <c:v>771891224334.28076</c:v>
                </c:pt>
                <c:pt idx="14007">
                  <c:v>771891370975.15356</c:v>
                </c:pt>
                <c:pt idx="14008">
                  <c:v>771891517616.03772</c:v>
                </c:pt>
                <c:pt idx="14009">
                  <c:v>771891664256.94702</c:v>
                </c:pt>
                <c:pt idx="14010">
                  <c:v>771891810897.87598</c:v>
                </c:pt>
                <c:pt idx="14011">
                  <c:v>771891957538.82178</c:v>
                </c:pt>
                <c:pt idx="14012">
                  <c:v>771892104179.78723</c:v>
                </c:pt>
                <c:pt idx="14013">
                  <c:v>771892250820.77783</c:v>
                </c:pt>
                <c:pt idx="14014">
                  <c:v>771892397461.77979</c:v>
                </c:pt>
                <c:pt idx="14015">
                  <c:v>771892544102.80688</c:v>
                </c:pt>
                <c:pt idx="14016">
                  <c:v>771892690743.85364</c:v>
                </c:pt>
                <c:pt idx="14017">
                  <c:v>771892837384.91724</c:v>
                </c:pt>
                <c:pt idx="14018">
                  <c:v>771892984026.00049</c:v>
                </c:pt>
                <c:pt idx="14019">
                  <c:v>771893130667.10059</c:v>
                </c:pt>
                <c:pt idx="14020">
                  <c:v>771893277308.22314</c:v>
                </c:pt>
                <c:pt idx="14021">
                  <c:v>771893423949.36523</c:v>
                </c:pt>
                <c:pt idx="14022">
                  <c:v>771893570590.52429</c:v>
                </c:pt>
                <c:pt idx="14023">
                  <c:v>771893717231.70569</c:v>
                </c:pt>
                <c:pt idx="14024">
                  <c:v>771893863872.90674</c:v>
                </c:pt>
                <c:pt idx="14025">
                  <c:v>771894010514.12463</c:v>
                </c:pt>
                <c:pt idx="14026">
                  <c:v>771894157155.36218</c:v>
                </c:pt>
                <c:pt idx="14027">
                  <c:v>771894303796.61938</c:v>
                </c:pt>
                <c:pt idx="14028">
                  <c:v>771894450437.89624</c:v>
                </c:pt>
                <c:pt idx="14029">
                  <c:v>771894597079.19543</c:v>
                </c:pt>
                <c:pt idx="14030">
                  <c:v>771894743720.51147</c:v>
                </c:pt>
                <c:pt idx="14031">
                  <c:v>771894890361.84448</c:v>
                </c:pt>
                <c:pt idx="14032">
                  <c:v>771895037003.19983</c:v>
                </c:pt>
                <c:pt idx="14033">
                  <c:v>771895183644.57471</c:v>
                </c:pt>
                <c:pt idx="14034">
                  <c:v>771895330285.97205</c:v>
                </c:pt>
                <c:pt idx="14035">
                  <c:v>771895476927.38354</c:v>
                </c:pt>
                <c:pt idx="14036">
                  <c:v>771895623568.81201</c:v>
                </c:pt>
                <c:pt idx="14037">
                  <c:v>771895770210.26819</c:v>
                </c:pt>
                <c:pt idx="14038">
                  <c:v>771895916851.73865</c:v>
                </c:pt>
                <c:pt idx="14039">
                  <c:v>771896063493.23132</c:v>
                </c:pt>
                <c:pt idx="14040">
                  <c:v>771896210134.73828</c:v>
                </c:pt>
                <c:pt idx="14041">
                  <c:v>771896356776.27026</c:v>
                </c:pt>
                <c:pt idx="14042">
                  <c:v>771896503417.81921</c:v>
                </c:pt>
                <c:pt idx="14043">
                  <c:v>771896650059.38501</c:v>
                </c:pt>
                <c:pt idx="14044">
                  <c:v>771896796700.97595</c:v>
                </c:pt>
                <c:pt idx="14045">
                  <c:v>771896943342.58374</c:v>
                </c:pt>
                <c:pt idx="14046">
                  <c:v>771897089984.2085</c:v>
                </c:pt>
                <c:pt idx="14047">
                  <c:v>771897236625.85547</c:v>
                </c:pt>
                <c:pt idx="14048">
                  <c:v>771897383267.51941</c:v>
                </c:pt>
                <c:pt idx="14049">
                  <c:v>771897529909.2085</c:v>
                </c:pt>
                <c:pt idx="14050">
                  <c:v>771897676550.91174</c:v>
                </c:pt>
                <c:pt idx="14051">
                  <c:v>771897823192.63184</c:v>
                </c:pt>
                <c:pt idx="14052">
                  <c:v>771897969834.37708</c:v>
                </c:pt>
                <c:pt idx="14053">
                  <c:v>771898116476.14197</c:v>
                </c:pt>
                <c:pt idx="14054">
                  <c:v>771898263117.92371</c:v>
                </c:pt>
                <c:pt idx="14055">
                  <c:v>771898409759.7251</c:v>
                </c:pt>
                <c:pt idx="14056">
                  <c:v>771898556401.54614</c:v>
                </c:pt>
                <c:pt idx="14057">
                  <c:v>771898703043.38672</c:v>
                </c:pt>
                <c:pt idx="14058">
                  <c:v>771898849685.24426</c:v>
                </c:pt>
                <c:pt idx="14059">
                  <c:v>771898996327.12415</c:v>
                </c:pt>
                <c:pt idx="14060">
                  <c:v>771899142969.02368</c:v>
                </c:pt>
                <c:pt idx="14061">
                  <c:v>771899289610.94019</c:v>
                </c:pt>
                <c:pt idx="14062">
                  <c:v>771899436252.87622</c:v>
                </c:pt>
                <c:pt idx="14063">
                  <c:v>771899582894.8374</c:v>
                </c:pt>
                <c:pt idx="14064">
                  <c:v>771899729536.81262</c:v>
                </c:pt>
                <c:pt idx="14065">
                  <c:v>771899876178.80762</c:v>
                </c:pt>
                <c:pt idx="14066">
                  <c:v>771900022820.82495</c:v>
                </c:pt>
                <c:pt idx="14067">
                  <c:v>771900169462.85645</c:v>
                </c:pt>
                <c:pt idx="14068">
                  <c:v>771900316104.91296</c:v>
                </c:pt>
                <c:pt idx="14069">
                  <c:v>771900462746.98645</c:v>
                </c:pt>
                <c:pt idx="14070">
                  <c:v>771900609389.07959</c:v>
                </c:pt>
                <c:pt idx="14071">
                  <c:v>771900756031.18958</c:v>
                </c:pt>
                <c:pt idx="14072">
                  <c:v>771900902673.31921</c:v>
                </c:pt>
                <c:pt idx="14073">
                  <c:v>771901049315.474</c:v>
                </c:pt>
                <c:pt idx="14074">
                  <c:v>771901195957.64282</c:v>
                </c:pt>
                <c:pt idx="14075">
                  <c:v>771901342599.83411</c:v>
                </c:pt>
                <c:pt idx="14076">
                  <c:v>771901489242.04224</c:v>
                </c:pt>
                <c:pt idx="14077">
                  <c:v>771901635884.27283</c:v>
                </c:pt>
                <c:pt idx="14078">
                  <c:v>771901782526.52014</c:v>
                </c:pt>
                <c:pt idx="14079">
                  <c:v>771901929168.78723</c:v>
                </c:pt>
                <c:pt idx="14080">
                  <c:v>771902075811.07117</c:v>
                </c:pt>
                <c:pt idx="14081">
                  <c:v>771902222453.38025</c:v>
                </c:pt>
                <c:pt idx="14082">
                  <c:v>771902369095.70886</c:v>
                </c:pt>
                <c:pt idx="14083">
                  <c:v>771902515738.05444</c:v>
                </c:pt>
                <c:pt idx="14084">
                  <c:v>771902662380.41418</c:v>
                </c:pt>
                <c:pt idx="14085">
                  <c:v>771902809022.79907</c:v>
                </c:pt>
                <c:pt idx="14086">
                  <c:v>771902955665.2063</c:v>
                </c:pt>
                <c:pt idx="14087">
                  <c:v>771903102307.62756</c:v>
                </c:pt>
                <c:pt idx="14088">
                  <c:v>771903248950.0686</c:v>
                </c:pt>
                <c:pt idx="14089">
                  <c:v>771903395592.53198</c:v>
                </c:pt>
                <c:pt idx="14090">
                  <c:v>771903542235.01221</c:v>
                </c:pt>
                <c:pt idx="14091">
                  <c:v>771903688877.51477</c:v>
                </c:pt>
                <c:pt idx="14092">
                  <c:v>771903835520.0343</c:v>
                </c:pt>
                <c:pt idx="14093">
                  <c:v>771903982162.57349</c:v>
                </c:pt>
                <c:pt idx="14094">
                  <c:v>771904128805.1322</c:v>
                </c:pt>
                <c:pt idx="14095">
                  <c:v>771904275447.70789</c:v>
                </c:pt>
                <c:pt idx="14096">
                  <c:v>771904422090.30872</c:v>
                </c:pt>
                <c:pt idx="14097">
                  <c:v>771904568732.9209</c:v>
                </c:pt>
                <c:pt idx="14098">
                  <c:v>771904715375.55823</c:v>
                </c:pt>
                <c:pt idx="14099">
                  <c:v>771904862018.21509</c:v>
                </c:pt>
                <c:pt idx="14100">
                  <c:v>771905008660.89172</c:v>
                </c:pt>
                <c:pt idx="14101">
                  <c:v>771905155303.58508</c:v>
                </c:pt>
                <c:pt idx="14102">
                  <c:v>771905301946.3009</c:v>
                </c:pt>
                <c:pt idx="14103">
                  <c:v>771905448589.03369</c:v>
                </c:pt>
                <c:pt idx="14104">
                  <c:v>771905595231.7887</c:v>
                </c:pt>
                <c:pt idx="14105">
                  <c:v>771905741874.55798</c:v>
                </c:pt>
                <c:pt idx="14106">
                  <c:v>771905888517.34961</c:v>
                </c:pt>
                <c:pt idx="14107">
                  <c:v>771906035160.16089</c:v>
                </c:pt>
                <c:pt idx="14108">
                  <c:v>771906181802.9917</c:v>
                </c:pt>
                <c:pt idx="14109">
                  <c:v>771906328445.84497</c:v>
                </c:pt>
                <c:pt idx="14110">
                  <c:v>771906475088.71228</c:v>
                </c:pt>
                <c:pt idx="14111">
                  <c:v>771906621731.60205</c:v>
                </c:pt>
                <c:pt idx="14112">
                  <c:v>771906768374.50879</c:v>
                </c:pt>
                <c:pt idx="14113">
                  <c:v>771906915017.43774</c:v>
                </c:pt>
                <c:pt idx="14114">
                  <c:v>771907061660.38367</c:v>
                </c:pt>
                <c:pt idx="14115">
                  <c:v>771907208303.34924</c:v>
                </c:pt>
                <c:pt idx="14116">
                  <c:v>771907354946.33447</c:v>
                </c:pt>
                <c:pt idx="14117">
                  <c:v>771907501589.34473</c:v>
                </c:pt>
                <c:pt idx="14118">
                  <c:v>771907648232.36646</c:v>
                </c:pt>
                <c:pt idx="14119">
                  <c:v>771907794875.41321</c:v>
                </c:pt>
                <c:pt idx="14120">
                  <c:v>771907941518.47144</c:v>
                </c:pt>
                <c:pt idx="14121">
                  <c:v>771908088161.55481</c:v>
                </c:pt>
                <c:pt idx="14122">
                  <c:v>771908234804.65771</c:v>
                </c:pt>
                <c:pt idx="14123">
                  <c:v>771908381447.78308</c:v>
                </c:pt>
                <c:pt idx="14124">
                  <c:v>771908528090.92529</c:v>
                </c:pt>
                <c:pt idx="14125">
                  <c:v>771908674734.08447</c:v>
                </c:pt>
                <c:pt idx="14126">
                  <c:v>771908821377.26599</c:v>
                </c:pt>
                <c:pt idx="14127">
                  <c:v>771908968020.46155</c:v>
                </c:pt>
                <c:pt idx="14128">
                  <c:v>771909114663.68237</c:v>
                </c:pt>
                <c:pt idx="14129">
                  <c:v>771909261306.92004</c:v>
                </c:pt>
                <c:pt idx="14130">
                  <c:v>771909407950.17725</c:v>
                </c:pt>
                <c:pt idx="14131">
                  <c:v>771909554593.45972</c:v>
                </c:pt>
                <c:pt idx="14132">
                  <c:v>771909701236.75342</c:v>
                </c:pt>
                <c:pt idx="14133">
                  <c:v>771909847880.06689</c:v>
                </c:pt>
                <c:pt idx="14134">
                  <c:v>771909994523.4054</c:v>
                </c:pt>
                <c:pt idx="14135">
                  <c:v>771910141166.76086</c:v>
                </c:pt>
                <c:pt idx="14136">
                  <c:v>771910287810.13599</c:v>
                </c:pt>
                <c:pt idx="14137">
                  <c:v>771910434453.52795</c:v>
                </c:pt>
                <c:pt idx="14138">
                  <c:v>771910581096.94226</c:v>
                </c:pt>
                <c:pt idx="14139">
                  <c:v>771910727740.37341</c:v>
                </c:pt>
                <c:pt idx="14140">
                  <c:v>771910874383.82703</c:v>
                </c:pt>
                <c:pt idx="14141">
                  <c:v>771911021027.2948</c:v>
                </c:pt>
                <c:pt idx="14142">
                  <c:v>771911167670.7876</c:v>
                </c:pt>
                <c:pt idx="14143">
                  <c:v>771911314314.30017</c:v>
                </c:pt>
                <c:pt idx="14144">
                  <c:v>771911460957.82947</c:v>
                </c:pt>
                <c:pt idx="14145">
                  <c:v>771911607601.37854</c:v>
                </c:pt>
                <c:pt idx="14146">
                  <c:v>771911754244.94434</c:v>
                </c:pt>
                <c:pt idx="14147">
                  <c:v>771911900888.52991</c:v>
                </c:pt>
                <c:pt idx="14148">
                  <c:v>771912047532.1405</c:v>
                </c:pt>
                <c:pt idx="14149">
                  <c:v>771912194175.76538</c:v>
                </c:pt>
                <c:pt idx="14150">
                  <c:v>771912340819.41248</c:v>
                </c:pt>
                <c:pt idx="14151">
                  <c:v>771912487463.07654</c:v>
                </c:pt>
                <c:pt idx="14152">
                  <c:v>771912634106.76294</c:v>
                </c:pt>
                <c:pt idx="14153">
                  <c:v>771912780750.46631</c:v>
                </c:pt>
                <c:pt idx="14154">
                  <c:v>771912927394.19202</c:v>
                </c:pt>
                <c:pt idx="14155">
                  <c:v>771913074037.93457</c:v>
                </c:pt>
                <c:pt idx="14156">
                  <c:v>771913220681.69946</c:v>
                </c:pt>
                <c:pt idx="14157">
                  <c:v>771913367325.47864</c:v>
                </c:pt>
                <c:pt idx="14158">
                  <c:v>771913513969.28015</c:v>
                </c:pt>
                <c:pt idx="14159">
                  <c:v>771913660613.1012</c:v>
                </c:pt>
                <c:pt idx="14160">
                  <c:v>771913807256.93921</c:v>
                </c:pt>
                <c:pt idx="14161">
                  <c:v>771913953900.80225</c:v>
                </c:pt>
                <c:pt idx="14162">
                  <c:v>771914100544.67957</c:v>
                </c:pt>
                <c:pt idx="14163">
                  <c:v>771914247188.58191</c:v>
                </c:pt>
                <c:pt idx="14164">
                  <c:v>771914393832.49573</c:v>
                </c:pt>
                <c:pt idx="14165">
                  <c:v>771914540476.43457</c:v>
                </c:pt>
                <c:pt idx="14166">
                  <c:v>771914687120.39307</c:v>
                </c:pt>
                <c:pt idx="14167">
                  <c:v>771914833764.36853</c:v>
                </c:pt>
                <c:pt idx="14168">
                  <c:v>771914980408.36353</c:v>
                </c:pt>
                <c:pt idx="14169">
                  <c:v>771915127052.37549</c:v>
                </c:pt>
                <c:pt idx="14170">
                  <c:v>771915273696.4126</c:v>
                </c:pt>
                <c:pt idx="14171">
                  <c:v>771915420340.46924</c:v>
                </c:pt>
                <c:pt idx="14172">
                  <c:v>771915566984.54004</c:v>
                </c:pt>
                <c:pt idx="14173">
                  <c:v>771915713628.6333</c:v>
                </c:pt>
                <c:pt idx="14174">
                  <c:v>771915860272.74329</c:v>
                </c:pt>
                <c:pt idx="14175">
                  <c:v>771916006916.87585</c:v>
                </c:pt>
                <c:pt idx="14176">
                  <c:v>771916153561.03064</c:v>
                </c:pt>
                <c:pt idx="14177">
                  <c:v>771916300205.1969</c:v>
                </c:pt>
                <c:pt idx="14178">
                  <c:v>771916446849.3855</c:v>
                </c:pt>
                <c:pt idx="14179">
                  <c:v>771916593493.59644</c:v>
                </c:pt>
                <c:pt idx="14180">
                  <c:v>771916740137.82715</c:v>
                </c:pt>
                <c:pt idx="14181">
                  <c:v>771916886782.07458</c:v>
                </c:pt>
                <c:pt idx="14182">
                  <c:v>771917033426.3418</c:v>
                </c:pt>
                <c:pt idx="14183">
                  <c:v>771917180070.62854</c:v>
                </c:pt>
                <c:pt idx="14184">
                  <c:v>771917326714.93225</c:v>
                </c:pt>
                <c:pt idx="14185">
                  <c:v>771917473359.26099</c:v>
                </c:pt>
                <c:pt idx="14186">
                  <c:v>771917620003.60669</c:v>
                </c:pt>
                <c:pt idx="14187">
                  <c:v>771917766647.96924</c:v>
                </c:pt>
                <c:pt idx="14188">
                  <c:v>771917913292.35144</c:v>
                </c:pt>
                <c:pt idx="14189">
                  <c:v>771918059936.75598</c:v>
                </c:pt>
                <c:pt idx="14190">
                  <c:v>771918206581.17737</c:v>
                </c:pt>
                <c:pt idx="14191">
                  <c:v>771918353225.6239</c:v>
                </c:pt>
                <c:pt idx="14192">
                  <c:v>771918499870.08472</c:v>
                </c:pt>
                <c:pt idx="14193">
                  <c:v>771918646514.56775</c:v>
                </c:pt>
                <c:pt idx="14194">
                  <c:v>771918793159.06494</c:v>
                </c:pt>
                <c:pt idx="14195">
                  <c:v>771918939803.58459</c:v>
                </c:pt>
                <c:pt idx="14196">
                  <c:v>771919086448.12378</c:v>
                </c:pt>
                <c:pt idx="14197">
                  <c:v>771919233092.68274</c:v>
                </c:pt>
                <c:pt idx="14198">
                  <c:v>771919379737.25842</c:v>
                </c:pt>
                <c:pt idx="14199">
                  <c:v>771919526381.85938</c:v>
                </c:pt>
                <c:pt idx="14200">
                  <c:v>771919673026.47437</c:v>
                </c:pt>
                <c:pt idx="14201">
                  <c:v>771919819671.11182</c:v>
                </c:pt>
                <c:pt idx="14202">
                  <c:v>771919966315.7688</c:v>
                </c:pt>
                <c:pt idx="14203">
                  <c:v>771920112960.44543</c:v>
                </c:pt>
                <c:pt idx="14204">
                  <c:v>771920259605.13904</c:v>
                </c:pt>
                <c:pt idx="14205">
                  <c:v>771920406249.85217</c:v>
                </c:pt>
                <c:pt idx="14206">
                  <c:v>771920552894.58496</c:v>
                </c:pt>
                <c:pt idx="14207">
                  <c:v>771920699539.3374</c:v>
                </c:pt>
                <c:pt idx="14208">
                  <c:v>771920846184.1095</c:v>
                </c:pt>
                <c:pt idx="14209">
                  <c:v>771920992828.90393</c:v>
                </c:pt>
                <c:pt idx="14210">
                  <c:v>771921139473.71533</c:v>
                </c:pt>
                <c:pt idx="14211">
                  <c:v>771921286118.54077</c:v>
                </c:pt>
                <c:pt idx="14212">
                  <c:v>771921432763.39685</c:v>
                </c:pt>
                <c:pt idx="14213">
                  <c:v>771921579408.26428</c:v>
                </c:pt>
                <c:pt idx="14214">
                  <c:v>771921726053.15149</c:v>
                </c:pt>
                <c:pt idx="14215">
                  <c:v>771921872698.06091</c:v>
                </c:pt>
                <c:pt idx="14216">
                  <c:v>771922019342.9873</c:v>
                </c:pt>
                <c:pt idx="14217">
                  <c:v>771922165987.93335</c:v>
                </c:pt>
                <c:pt idx="14218">
                  <c:v>771922312632.90173</c:v>
                </c:pt>
                <c:pt idx="14219">
                  <c:v>771922459277.88696</c:v>
                </c:pt>
                <c:pt idx="14220">
                  <c:v>771922605922.89197</c:v>
                </c:pt>
                <c:pt idx="14221">
                  <c:v>771922752567.91919</c:v>
                </c:pt>
                <c:pt idx="14222">
                  <c:v>771922899212.96057</c:v>
                </c:pt>
                <c:pt idx="14223">
                  <c:v>771923045858.02722</c:v>
                </c:pt>
                <c:pt idx="14224">
                  <c:v>771923192503.10791</c:v>
                </c:pt>
                <c:pt idx="14225">
                  <c:v>771923339148.21094</c:v>
                </c:pt>
                <c:pt idx="14226">
                  <c:v>771923485793.33093</c:v>
                </c:pt>
                <c:pt idx="14227">
                  <c:v>771923632438.47327</c:v>
                </c:pt>
                <c:pt idx="14228">
                  <c:v>771923779083.63245</c:v>
                </c:pt>
                <c:pt idx="14229">
                  <c:v>771923925728.81396</c:v>
                </c:pt>
                <c:pt idx="14230">
                  <c:v>771924072374.01245</c:v>
                </c:pt>
                <c:pt idx="14231">
                  <c:v>771924219019.2334</c:v>
                </c:pt>
                <c:pt idx="14232">
                  <c:v>771924365664.47107</c:v>
                </c:pt>
                <c:pt idx="14233">
                  <c:v>771924512309.72852</c:v>
                </c:pt>
                <c:pt idx="14234">
                  <c:v>771924658955.00549</c:v>
                </c:pt>
                <c:pt idx="14235">
                  <c:v>771924805600.30212</c:v>
                </c:pt>
                <c:pt idx="14236">
                  <c:v>771924952245.6156</c:v>
                </c:pt>
                <c:pt idx="14237">
                  <c:v>771925098890.95422</c:v>
                </c:pt>
                <c:pt idx="14238">
                  <c:v>771925245536.30701</c:v>
                </c:pt>
                <c:pt idx="14239">
                  <c:v>771925392181.68225</c:v>
                </c:pt>
                <c:pt idx="14240">
                  <c:v>771925538827.07703</c:v>
                </c:pt>
                <c:pt idx="14241">
                  <c:v>771925685472.48865</c:v>
                </c:pt>
                <c:pt idx="14242">
                  <c:v>771925832117.92004</c:v>
                </c:pt>
                <c:pt idx="14243">
                  <c:v>771925978763.37097</c:v>
                </c:pt>
                <c:pt idx="14244">
                  <c:v>771926125408.84424</c:v>
                </c:pt>
                <c:pt idx="14245">
                  <c:v>771926272054.33447</c:v>
                </c:pt>
                <c:pt idx="14246">
                  <c:v>771926418699.84436</c:v>
                </c:pt>
                <c:pt idx="14247">
                  <c:v>771926565345.37659</c:v>
                </c:pt>
                <c:pt idx="14248">
                  <c:v>771926711990.92566</c:v>
                </c:pt>
                <c:pt idx="14249">
                  <c:v>771926858636.49438</c:v>
                </c:pt>
                <c:pt idx="14250">
                  <c:v>771927005282.07996</c:v>
                </c:pt>
                <c:pt idx="14251">
                  <c:v>771927151927.6853</c:v>
                </c:pt>
                <c:pt idx="14252">
                  <c:v>771927298573.31567</c:v>
                </c:pt>
                <c:pt idx="14253">
                  <c:v>771927445218.96289</c:v>
                </c:pt>
                <c:pt idx="14254">
                  <c:v>771927591864.62427</c:v>
                </c:pt>
                <c:pt idx="14255">
                  <c:v>771927738510.31079</c:v>
                </c:pt>
                <c:pt idx="14256">
                  <c:v>771927885156.01428</c:v>
                </c:pt>
                <c:pt idx="14257">
                  <c:v>771928031801.7373</c:v>
                </c:pt>
                <c:pt idx="14258">
                  <c:v>771928178447.48267</c:v>
                </c:pt>
                <c:pt idx="14259">
                  <c:v>771928325093.245</c:v>
                </c:pt>
                <c:pt idx="14260">
                  <c:v>771928471739.02417</c:v>
                </c:pt>
                <c:pt idx="14261">
                  <c:v>771928618384.82581</c:v>
                </c:pt>
                <c:pt idx="14262">
                  <c:v>771928765030.64697</c:v>
                </c:pt>
                <c:pt idx="14263">
                  <c:v>771928911676.48779</c:v>
                </c:pt>
                <c:pt idx="14264">
                  <c:v>771929058322.34827</c:v>
                </c:pt>
                <c:pt idx="14265">
                  <c:v>771929204968.22559</c:v>
                </c:pt>
                <c:pt idx="14266">
                  <c:v>771929351614.12805</c:v>
                </c:pt>
                <c:pt idx="14267">
                  <c:v>771929498260.04199</c:v>
                </c:pt>
                <c:pt idx="14268">
                  <c:v>771929644905.98096</c:v>
                </c:pt>
                <c:pt idx="14269">
                  <c:v>771929791551.93408</c:v>
                </c:pt>
                <c:pt idx="14270">
                  <c:v>771929938197.91235</c:v>
                </c:pt>
                <c:pt idx="14271">
                  <c:v>771930084843.90747</c:v>
                </c:pt>
                <c:pt idx="14272">
                  <c:v>771930231489.92505</c:v>
                </c:pt>
                <c:pt idx="14273">
                  <c:v>771930378135.95947</c:v>
                </c:pt>
                <c:pt idx="14274">
                  <c:v>771930524782.01074</c:v>
                </c:pt>
                <c:pt idx="14275">
                  <c:v>771930671428.08716</c:v>
                </c:pt>
                <c:pt idx="14276">
                  <c:v>771930818074.18042</c:v>
                </c:pt>
                <c:pt idx="14277">
                  <c:v>771930964720.28784</c:v>
                </c:pt>
                <c:pt idx="14278">
                  <c:v>771931111366.42041</c:v>
                </c:pt>
                <c:pt idx="14279">
                  <c:v>771931258012.56995</c:v>
                </c:pt>
                <c:pt idx="14280">
                  <c:v>771931404658.74451</c:v>
                </c:pt>
                <c:pt idx="14281">
                  <c:v>771931551304.93323</c:v>
                </c:pt>
                <c:pt idx="14282">
                  <c:v>771931697951.14429</c:v>
                </c:pt>
                <c:pt idx="14283">
                  <c:v>771931844597.36951</c:v>
                </c:pt>
                <c:pt idx="14284">
                  <c:v>771931991243.61707</c:v>
                </c:pt>
                <c:pt idx="14285">
                  <c:v>771932137889.88708</c:v>
                </c:pt>
                <c:pt idx="14286">
                  <c:v>771932284536.17126</c:v>
                </c:pt>
                <c:pt idx="14287">
                  <c:v>771932431182.47778</c:v>
                </c:pt>
                <c:pt idx="14288">
                  <c:v>771932577828.80115</c:v>
                </c:pt>
                <c:pt idx="14289">
                  <c:v>771932724475.14966</c:v>
                </c:pt>
                <c:pt idx="14290">
                  <c:v>771932871121.51501</c:v>
                </c:pt>
                <c:pt idx="14291">
                  <c:v>771933017767.89734</c:v>
                </c:pt>
                <c:pt idx="14292">
                  <c:v>771933164414.302</c:v>
                </c:pt>
                <c:pt idx="14293">
                  <c:v>771933311060.72351</c:v>
                </c:pt>
                <c:pt idx="14294">
                  <c:v>771933457707.16467</c:v>
                </c:pt>
                <c:pt idx="14295">
                  <c:v>771933604353.63098</c:v>
                </c:pt>
                <c:pt idx="14296">
                  <c:v>771933751000.10864</c:v>
                </c:pt>
                <c:pt idx="14297">
                  <c:v>771933897646.60608</c:v>
                </c:pt>
                <c:pt idx="14298">
                  <c:v>771934044293.12854</c:v>
                </c:pt>
                <c:pt idx="14299">
                  <c:v>771934190939.66785</c:v>
                </c:pt>
                <c:pt idx="14300">
                  <c:v>771934337586.22681</c:v>
                </c:pt>
                <c:pt idx="14301">
                  <c:v>771934484232.80542</c:v>
                </c:pt>
                <c:pt idx="14302">
                  <c:v>771934630879.40088</c:v>
                </c:pt>
                <c:pt idx="14303">
                  <c:v>771934777526.0188</c:v>
                </c:pt>
                <c:pt idx="14304">
                  <c:v>771934924172.65625</c:v>
                </c:pt>
                <c:pt idx="14305">
                  <c:v>771935070819.30786</c:v>
                </c:pt>
                <c:pt idx="14306">
                  <c:v>771935217465.98462</c:v>
                </c:pt>
                <c:pt idx="14307">
                  <c:v>771935364112.68103</c:v>
                </c:pt>
                <c:pt idx="14308">
                  <c:v>771935510759.39429</c:v>
                </c:pt>
                <c:pt idx="14309">
                  <c:v>771935657406.1272</c:v>
                </c:pt>
                <c:pt idx="14310">
                  <c:v>771935804052.87976</c:v>
                </c:pt>
                <c:pt idx="14311">
                  <c:v>771935950699.65466</c:v>
                </c:pt>
                <c:pt idx="14312">
                  <c:v>771936097346.44373</c:v>
                </c:pt>
                <c:pt idx="14313">
                  <c:v>771936243993.25513</c:v>
                </c:pt>
                <c:pt idx="14314">
                  <c:v>771936390640.0863</c:v>
                </c:pt>
                <c:pt idx="14315">
                  <c:v>771936537286.93701</c:v>
                </c:pt>
                <c:pt idx="14316">
                  <c:v>771936683933.80725</c:v>
                </c:pt>
                <c:pt idx="14317">
                  <c:v>771936830580.69446</c:v>
                </c:pt>
                <c:pt idx="14318">
                  <c:v>771936977227.60132</c:v>
                </c:pt>
                <c:pt idx="14319">
                  <c:v>771937123874.53064</c:v>
                </c:pt>
                <c:pt idx="14320">
                  <c:v>771937270521.47949</c:v>
                </c:pt>
                <c:pt idx="14321">
                  <c:v>771937417168.4425</c:v>
                </c:pt>
                <c:pt idx="14322">
                  <c:v>771937563815.42786</c:v>
                </c:pt>
                <c:pt idx="14323">
                  <c:v>771937710462.43286</c:v>
                </c:pt>
                <c:pt idx="14324">
                  <c:v>771937857109.45752</c:v>
                </c:pt>
                <c:pt idx="14325">
                  <c:v>771938003756.50452</c:v>
                </c:pt>
                <c:pt idx="14326">
                  <c:v>771938150403.56567</c:v>
                </c:pt>
                <c:pt idx="14327">
                  <c:v>771938297050.65198</c:v>
                </c:pt>
                <c:pt idx="14328">
                  <c:v>771938443697.74963</c:v>
                </c:pt>
                <c:pt idx="14329">
                  <c:v>771938590344.87244</c:v>
                </c:pt>
                <c:pt idx="14330">
                  <c:v>771938736992.01489</c:v>
                </c:pt>
                <c:pt idx="14331">
                  <c:v>771938883639.17419</c:v>
                </c:pt>
                <c:pt idx="14332">
                  <c:v>771939030286.35315</c:v>
                </c:pt>
                <c:pt idx="14333">
                  <c:v>771939176933.55444</c:v>
                </c:pt>
                <c:pt idx="14334">
                  <c:v>771939323580.77271</c:v>
                </c:pt>
                <c:pt idx="14335">
                  <c:v>771939470228.01318</c:v>
                </c:pt>
                <c:pt idx="14336">
                  <c:v>771939616875.27075</c:v>
                </c:pt>
                <c:pt idx="14337">
                  <c:v>771939763522.54785</c:v>
                </c:pt>
                <c:pt idx="14338">
                  <c:v>771939910169.8446</c:v>
                </c:pt>
                <c:pt idx="14339">
                  <c:v>771940056817.16089</c:v>
                </c:pt>
                <c:pt idx="14340">
                  <c:v>771940203464.49414</c:v>
                </c:pt>
                <c:pt idx="14341">
                  <c:v>771940350111.84705</c:v>
                </c:pt>
                <c:pt idx="14342">
                  <c:v>771940496759.22229</c:v>
                </c:pt>
                <c:pt idx="14343">
                  <c:v>771940643406.61719</c:v>
                </c:pt>
                <c:pt idx="14344">
                  <c:v>771940790054.03174</c:v>
                </c:pt>
                <c:pt idx="14345">
                  <c:v>771940936701.46313</c:v>
                </c:pt>
                <c:pt idx="14346">
                  <c:v>771941083348.91418</c:v>
                </c:pt>
                <c:pt idx="14347">
                  <c:v>771941229996.38489</c:v>
                </c:pt>
                <c:pt idx="14348">
                  <c:v>771941376643.87524</c:v>
                </c:pt>
                <c:pt idx="14349">
                  <c:v>771941523291.38513</c:v>
                </c:pt>
                <c:pt idx="14350">
                  <c:v>771941669938.91199</c:v>
                </c:pt>
                <c:pt idx="14351">
                  <c:v>771941816586.46399</c:v>
                </c:pt>
                <c:pt idx="14352">
                  <c:v>771941963234.03284</c:v>
                </c:pt>
                <c:pt idx="14353">
                  <c:v>771942109881.61853</c:v>
                </c:pt>
                <c:pt idx="14354">
                  <c:v>771942256529.22668</c:v>
                </c:pt>
                <c:pt idx="14355">
                  <c:v>771942403176.85437</c:v>
                </c:pt>
                <c:pt idx="14356">
                  <c:v>771942549824.49902</c:v>
                </c:pt>
                <c:pt idx="14357">
                  <c:v>771942696472.16602</c:v>
                </c:pt>
                <c:pt idx="14358">
                  <c:v>771942843119.84717</c:v>
                </c:pt>
                <c:pt idx="14359">
                  <c:v>771942989767.55334</c:v>
                </c:pt>
                <c:pt idx="14360">
                  <c:v>771943136415.27649</c:v>
                </c:pt>
                <c:pt idx="14361">
                  <c:v>771943283063.01929</c:v>
                </c:pt>
                <c:pt idx="14362">
                  <c:v>771943429710.78442</c:v>
                </c:pt>
                <c:pt idx="14363">
                  <c:v>771943576358.56372</c:v>
                </c:pt>
                <c:pt idx="14364">
                  <c:v>771943723006.36816</c:v>
                </c:pt>
                <c:pt idx="14365">
                  <c:v>771943869654.18677</c:v>
                </c:pt>
                <c:pt idx="14366">
                  <c:v>771944016302.02771</c:v>
                </c:pt>
                <c:pt idx="14367">
                  <c:v>771944162949.88818</c:v>
                </c:pt>
                <c:pt idx="14368">
                  <c:v>771944309597.76575</c:v>
                </c:pt>
                <c:pt idx="14369">
                  <c:v>771944456245.66284</c:v>
                </c:pt>
                <c:pt idx="14370">
                  <c:v>771944602893.58496</c:v>
                </c:pt>
                <c:pt idx="14371">
                  <c:v>771944749541.51855</c:v>
                </c:pt>
                <c:pt idx="14372">
                  <c:v>771944896189.47729</c:v>
                </c:pt>
                <c:pt idx="14373">
                  <c:v>771945042837.4502</c:v>
                </c:pt>
                <c:pt idx="14374">
                  <c:v>771945189485.44543</c:v>
                </c:pt>
                <c:pt idx="14375">
                  <c:v>771945336133.46033</c:v>
                </c:pt>
                <c:pt idx="14376">
                  <c:v>771945482781.49487</c:v>
                </c:pt>
                <c:pt idx="14377">
                  <c:v>771945629429.55176</c:v>
                </c:pt>
                <c:pt idx="14378">
                  <c:v>771945776077.6228</c:v>
                </c:pt>
                <c:pt idx="14379">
                  <c:v>771945922725.71887</c:v>
                </c:pt>
                <c:pt idx="14380">
                  <c:v>771946069373.82642</c:v>
                </c:pt>
                <c:pt idx="14381">
                  <c:v>771946216021.95911</c:v>
                </c:pt>
                <c:pt idx="14382">
                  <c:v>771946362670.11145</c:v>
                </c:pt>
                <c:pt idx="14383">
                  <c:v>771946509318.28064</c:v>
                </c:pt>
                <c:pt idx="14384">
                  <c:v>771946655966.46936</c:v>
                </c:pt>
                <c:pt idx="14385">
                  <c:v>771946802614.68066</c:v>
                </c:pt>
                <c:pt idx="14386">
                  <c:v>771946949262.90601</c:v>
                </c:pt>
                <c:pt idx="14387">
                  <c:v>771947095911.15637</c:v>
                </c:pt>
                <c:pt idx="14388">
                  <c:v>771947242559.42651</c:v>
                </c:pt>
                <c:pt idx="14389">
                  <c:v>771947389207.70801</c:v>
                </c:pt>
                <c:pt idx="14390">
                  <c:v>771947535856.01465</c:v>
                </c:pt>
                <c:pt idx="14391">
                  <c:v>771947682504.34363</c:v>
                </c:pt>
                <c:pt idx="14392">
                  <c:v>771947829152.68665</c:v>
                </c:pt>
                <c:pt idx="14393">
                  <c:v>771947975801.04944</c:v>
                </c:pt>
                <c:pt idx="14394">
                  <c:v>771948122449.43457</c:v>
                </c:pt>
                <c:pt idx="14395">
                  <c:v>771948269097.83936</c:v>
                </c:pt>
                <c:pt idx="14396">
                  <c:v>771948415746.2583</c:v>
                </c:pt>
                <c:pt idx="14397">
                  <c:v>771948562394.70227</c:v>
                </c:pt>
                <c:pt idx="14398">
                  <c:v>771948709043.16321</c:v>
                </c:pt>
                <c:pt idx="14399">
                  <c:v>771948855691.64648</c:v>
                </c:pt>
                <c:pt idx="14400">
                  <c:v>771949002340.14392</c:v>
                </c:pt>
                <c:pt idx="14401">
                  <c:v>771949148988.6665</c:v>
                </c:pt>
                <c:pt idx="14402">
                  <c:v>771949295637.20325</c:v>
                </c:pt>
                <c:pt idx="14403">
                  <c:v>771949442285.76233</c:v>
                </c:pt>
                <c:pt idx="14404">
                  <c:v>771949588934.34094</c:v>
                </c:pt>
                <c:pt idx="14405">
                  <c:v>771949735582.93933</c:v>
                </c:pt>
                <c:pt idx="14406">
                  <c:v>771949882231.55457</c:v>
                </c:pt>
                <c:pt idx="14407">
                  <c:v>771950028880.18945</c:v>
                </c:pt>
                <c:pt idx="14408">
                  <c:v>771950175528.84668</c:v>
                </c:pt>
                <c:pt idx="14409">
                  <c:v>771950322177.52075</c:v>
                </c:pt>
                <c:pt idx="14410">
                  <c:v>771950468826.21729</c:v>
                </c:pt>
                <c:pt idx="14411">
                  <c:v>771950615474.93066</c:v>
                </c:pt>
                <c:pt idx="14412">
                  <c:v>771950762123.6637</c:v>
                </c:pt>
                <c:pt idx="14413">
                  <c:v>771950908772.41626</c:v>
                </c:pt>
                <c:pt idx="14414">
                  <c:v>771951055421.1886</c:v>
                </c:pt>
                <c:pt idx="14415">
                  <c:v>771951202069.98328</c:v>
                </c:pt>
                <c:pt idx="14416">
                  <c:v>771951348718.78931</c:v>
                </c:pt>
                <c:pt idx="14417">
                  <c:v>771951495367.62317</c:v>
                </c:pt>
                <c:pt idx="14418">
                  <c:v>771951642016.474</c:v>
                </c:pt>
                <c:pt idx="14419">
                  <c:v>771951788665.34167</c:v>
                </c:pt>
                <c:pt idx="14420">
                  <c:v>771951935314.23181</c:v>
                </c:pt>
                <c:pt idx="14421">
                  <c:v>771952081963.13879</c:v>
                </c:pt>
                <c:pt idx="14422">
                  <c:v>771952228612.06531</c:v>
                </c:pt>
                <c:pt idx="14423">
                  <c:v>771952375261.01428</c:v>
                </c:pt>
                <c:pt idx="14424">
                  <c:v>771952521909.97742</c:v>
                </c:pt>
                <c:pt idx="14425">
                  <c:v>771952668558.9657</c:v>
                </c:pt>
                <c:pt idx="14426">
                  <c:v>771952815207.97083</c:v>
                </c:pt>
                <c:pt idx="14427">
                  <c:v>771952961856.99548</c:v>
                </c:pt>
                <c:pt idx="14428">
                  <c:v>771953108506.03992</c:v>
                </c:pt>
                <c:pt idx="14429">
                  <c:v>771953255155.1012</c:v>
                </c:pt>
                <c:pt idx="14430">
                  <c:v>771953401804.1875</c:v>
                </c:pt>
                <c:pt idx="14431">
                  <c:v>771953548453.28528</c:v>
                </c:pt>
                <c:pt idx="14432">
                  <c:v>771953695102.4082</c:v>
                </c:pt>
                <c:pt idx="14433">
                  <c:v>771953841751.55078</c:v>
                </c:pt>
                <c:pt idx="14434">
                  <c:v>771953988400.70752</c:v>
                </c:pt>
                <c:pt idx="14435">
                  <c:v>771954135049.89197</c:v>
                </c:pt>
                <c:pt idx="14436">
                  <c:v>771954281699.0907</c:v>
                </c:pt>
                <c:pt idx="14437">
                  <c:v>771954428348.30627</c:v>
                </c:pt>
                <c:pt idx="14438">
                  <c:v>771954574997.547</c:v>
                </c:pt>
                <c:pt idx="14439">
                  <c:v>771954721646.80176</c:v>
                </c:pt>
                <c:pt idx="14440">
                  <c:v>771954868296.08179</c:v>
                </c:pt>
                <c:pt idx="14441">
                  <c:v>771955014945.37866</c:v>
                </c:pt>
                <c:pt idx="14442">
                  <c:v>771955161594.69507</c:v>
                </c:pt>
                <c:pt idx="14443">
                  <c:v>771955308244.02844</c:v>
                </c:pt>
                <c:pt idx="14444">
                  <c:v>771955454893.38147</c:v>
                </c:pt>
                <c:pt idx="14445">
                  <c:v>771955601542.75952</c:v>
                </c:pt>
                <c:pt idx="14446">
                  <c:v>771955748192.14905</c:v>
                </c:pt>
                <c:pt idx="14447">
                  <c:v>771955894841.56372</c:v>
                </c:pt>
                <c:pt idx="14448">
                  <c:v>771956041490.99805</c:v>
                </c:pt>
                <c:pt idx="14449">
                  <c:v>771956188140.4491</c:v>
                </c:pt>
                <c:pt idx="14450">
                  <c:v>771956334789.91992</c:v>
                </c:pt>
                <c:pt idx="14451">
                  <c:v>771956481439.4104</c:v>
                </c:pt>
                <c:pt idx="14452">
                  <c:v>771956628088.91772</c:v>
                </c:pt>
                <c:pt idx="14453">
                  <c:v>771956774738.45007</c:v>
                </c:pt>
                <c:pt idx="14454">
                  <c:v>771956921387.9967</c:v>
                </c:pt>
                <c:pt idx="14455">
                  <c:v>771957068037.56555</c:v>
                </c:pt>
                <c:pt idx="14456">
                  <c:v>771957214687.15417</c:v>
                </c:pt>
                <c:pt idx="14457">
                  <c:v>771957361336.75964</c:v>
                </c:pt>
                <c:pt idx="14458">
                  <c:v>771957507986.38477</c:v>
                </c:pt>
                <c:pt idx="14459">
                  <c:v>771957654636.02954</c:v>
                </c:pt>
                <c:pt idx="14460">
                  <c:v>771957801285.69934</c:v>
                </c:pt>
                <c:pt idx="14461">
                  <c:v>771957947935.38062</c:v>
                </c:pt>
                <c:pt idx="14462">
                  <c:v>771958094585.08691</c:v>
                </c:pt>
                <c:pt idx="14463">
                  <c:v>771958241234.81018</c:v>
                </c:pt>
                <c:pt idx="14464">
                  <c:v>771958387884.5531</c:v>
                </c:pt>
                <c:pt idx="14465">
                  <c:v>771958534534.31555</c:v>
                </c:pt>
                <c:pt idx="14466">
                  <c:v>771958681184.09778</c:v>
                </c:pt>
                <c:pt idx="14467">
                  <c:v>771958827833.89954</c:v>
                </c:pt>
                <c:pt idx="14468">
                  <c:v>771958974483.71826</c:v>
                </c:pt>
                <c:pt idx="14469">
                  <c:v>771959121133.56201</c:v>
                </c:pt>
                <c:pt idx="14470">
                  <c:v>771959267783.41992</c:v>
                </c:pt>
                <c:pt idx="14471">
                  <c:v>771959414433.2948</c:v>
                </c:pt>
                <c:pt idx="14472">
                  <c:v>771959561083.1947</c:v>
                </c:pt>
                <c:pt idx="14473">
                  <c:v>771959707733.11707</c:v>
                </c:pt>
                <c:pt idx="14474">
                  <c:v>771959854383.05078</c:v>
                </c:pt>
                <c:pt idx="14475">
                  <c:v>771960001033.00952</c:v>
                </c:pt>
                <c:pt idx="14476">
                  <c:v>771960147682.98535</c:v>
                </c:pt>
                <c:pt idx="14477">
                  <c:v>771960294332.98059</c:v>
                </c:pt>
                <c:pt idx="14478">
                  <c:v>771960440982.99561</c:v>
                </c:pt>
                <c:pt idx="14479">
                  <c:v>771960587633.03027</c:v>
                </c:pt>
                <c:pt idx="14480">
                  <c:v>771960734283.08447</c:v>
                </c:pt>
                <c:pt idx="14481">
                  <c:v>771960880933.15564</c:v>
                </c:pt>
                <c:pt idx="14482">
                  <c:v>771961027583.24646</c:v>
                </c:pt>
                <c:pt idx="14483">
                  <c:v>771961174233.35962</c:v>
                </c:pt>
                <c:pt idx="14484">
                  <c:v>771961320883.49231</c:v>
                </c:pt>
                <c:pt idx="14485">
                  <c:v>771961467533.64197</c:v>
                </c:pt>
                <c:pt idx="14486">
                  <c:v>771961614183.81128</c:v>
                </c:pt>
                <c:pt idx="14487">
                  <c:v>771961760834.00024</c:v>
                </c:pt>
                <c:pt idx="14488">
                  <c:v>771961907484.20874</c:v>
                </c:pt>
                <c:pt idx="14489">
                  <c:v>771962054134.4397</c:v>
                </c:pt>
                <c:pt idx="14490">
                  <c:v>771962200784.68481</c:v>
                </c:pt>
                <c:pt idx="14491">
                  <c:v>771962347434.95496</c:v>
                </c:pt>
                <c:pt idx="14492">
                  <c:v>771962494085.24207</c:v>
                </c:pt>
                <c:pt idx="14493">
                  <c:v>771962640735.54602</c:v>
                </c:pt>
                <c:pt idx="14494">
                  <c:v>771962787385.86963</c:v>
                </c:pt>
                <c:pt idx="14495">
                  <c:v>771962934036.21838</c:v>
                </c:pt>
                <c:pt idx="14496">
                  <c:v>771963080686.58398</c:v>
                </c:pt>
                <c:pt idx="14497">
                  <c:v>771963227336.96375</c:v>
                </c:pt>
                <c:pt idx="14498">
                  <c:v>771963373987.36865</c:v>
                </c:pt>
                <c:pt idx="14499">
                  <c:v>771963520637.79041</c:v>
                </c:pt>
                <c:pt idx="14500">
                  <c:v>771963667288.23181</c:v>
                </c:pt>
                <c:pt idx="14501">
                  <c:v>771963813938.69287</c:v>
                </c:pt>
                <c:pt idx="14502">
                  <c:v>771963960589.17346</c:v>
                </c:pt>
                <c:pt idx="14503">
                  <c:v>771964107239.67383</c:v>
                </c:pt>
                <c:pt idx="14504">
                  <c:v>771964253890.19641</c:v>
                </c:pt>
                <c:pt idx="14505">
                  <c:v>771964400540.73328</c:v>
                </c:pt>
                <c:pt idx="14506">
                  <c:v>771964547191.29517</c:v>
                </c:pt>
                <c:pt idx="14507">
                  <c:v>771964693841.87402</c:v>
                </c:pt>
                <c:pt idx="14508">
                  <c:v>771964840492.46973</c:v>
                </c:pt>
                <c:pt idx="14509">
                  <c:v>771964987143.08777</c:v>
                </c:pt>
                <c:pt idx="14510">
                  <c:v>771965133793.72278</c:v>
                </c:pt>
                <c:pt idx="14511">
                  <c:v>771965280444.37732</c:v>
                </c:pt>
                <c:pt idx="14512">
                  <c:v>771965427095.05164</c:v>
                </c:pt>
                <c:pt idx="14513">
                  <c:v>771965573745.74817</c:v>
                </c:pt>
                <c:pt idx="14514">
                  <c:v>771965720396.46167</c:v>
                </c:pt>
                <c:pt idx="14515">
                  <c:v>771965867047.19214</c:v>
                </c:pt>
                <c:pt idx="14516">
                  <c:v>771966013697.94482</c:v>
                </c:pt>
                <c:pt idx="14517">
                  <c:v>771966160348.71997</c:v>
                </c:pt>
                <c:pt idx="14518">
                  <c:v>771966306999.51196</c:v>
                </c:pt>
                <c:pt idx="14519">
                  <c:v>771966453650.32092</c:v>
                </c:pt>
                <c:pt idx="14520">
                  <c:v>771966600301.15222</c:v>
                </c:pt>
                <c:pt idx="14521">
                  <c:v>771966746952.00037</c:v>
                </c:pt>
                <c:pt idx="14522">
                  <c:v>771966893602.87097</c:v>
                </c:pt>
                <c:pt idx="14523">
                  <c:v>771967040253.76111</c:v>
                </c:pt>
                <c:pt idx="14524">
                  <c:v>771967186904.66821</c:v>
                </c:pt>
                <c:pt idx="14525">
                  <c:v>771967333555.59485</c:v>
                </c:pt>
                <c:pt idx="14526">
                  <c:v>771967480206.54126</c:v>
                </c:pt>
                <c:pt idx="14527">
                  <c:v>771967626857.50989</c:v>
                </c:pt>
                <c:pt idx="14528">
                  <c:v>771967773508.4928</c:v>
                </c:pt>
                <c:pt idx="14529">
                  <c:v>771967920159.49805</c:v>
                </c:pt>
                <c:pt idx="14530">
                  <c:v>771968066810.52283</c:v>
                </c:pt>
                <c:pt idx="14531">
                  <c:v>771968213461.56738</c:v>
                </c:pt>
                <c:pt idx="14532">
                  <c:v>771968360112.63147</c:v>
                </c:pt>
                <c:pt idx="14533">
                  <c:v>771968506763.71252</c:v>
                </c:pt>
                <c:pt idx="14534">
                  <c:v>771968653414.8186</c:v>
                </c:pt>
                <c:pt idx="14535">
                  <c:v>771968800065.93616</c:v>
                </c:pt>
                <c:pt idx="14536">
                  <c:v>771968946717.07886</c:v>
                </c:pt>
                <c:pt idx="14537">
                  <c:v>771969093368.24109</c:v>
                </c:pt>
                <c:pt idx="14538">
                  <c:v>771969240019.41748</c:v>
                </c:pt>
                <c:pt idx="14539">
                  <c:v>771969386670.61902</c:v>
                </c:pt>
                <c:pt idx="14540">
                  <c:v>771969533321.83752</c:v>
                </c:pt>
                <c:pt idx="14541">
                  <c:v>771969679973.07556</c:v>
                </c:pt>
                <c:pt idx="14542">
                  <c:v>771969826624.33044</c:v>
                </c:pt>
                <c:pt idx="14543">
                  <c:v>771969973275.60779</c:v>
                </c:pt>
                <c:pt idx="14544">
                  <c:v>771970119926.90747</c:v>
                </c:pt>
                <c:pt idx="14545">
                  <c:v>771970266578.22412</c:v>
                </c:pt>
                <c:pt idx="14546">
                  <c:v>771970413229.55762</c:v>
                </c:pt>
                <c:pt idx="14547">
                  <c:v>771970559880.91345</c:v>
                </c:pt>
                <c:pt idx="14548">
                  <c:v>771970706532.28625</c:v>
                </c:pt>
                <c:pt idx="14549">
                  <c:v>771970853183.67578</c:v>
                </c:pt>
                <c:pt idx="14550">
                  <c:v>771970999835.09326</c:v>
                </c:pt>
                <c:pt idx="14551">
                  <c:v>771971146486.5249</c:v>
                </c:pt>
                <c:pt idx="14552">
                  <c:v>771971293137.97351</c:v>
                </c:pt>
                <c:pt idx="14553">
                  <c:v>771971439789.44434</c:v>
                </c:pt>
                <c:pt idx="14554">
                  <c:v>771971586440.93494</c:v>
                </c:pt>
                <c:pt idx="14555">
                  <c:v>771971733092.45056</c:v>
                </c:pt>
                <c:pt idx="14556">
                  <c:v>771971879743.97766</c:v>
                </c:pt>
                <c:pt idx="14557">
                  <c:v>771972026395.52429</c:v>
                </c:pt>
                <c:pt idx="14558">
                  <c:v>771972173047.09338</c:v>
                </c:pt>
                <c:pt idx="14559">
                  <c:v>771972319698.68201</c:v>
                </c:pt>
                <c:pt idx="14560">
                  <c:v>771972466350.29041</c:v>
                </c:pt>
                <c:pt idx="14561">
                  <c:v>771972613001.91565</c:v>
                </c:pt>
                <c:pt idx="14562">
                  <c:v>771972759653.56323</c:v>
                </c:pt>
                <c:pt idx="14563">
                  <c:v>771972906305.22485</c:v>
                </c:pt>
                <c:pt idx="14564">
                  <c:v>771973052956.90906</c:v>
                </c:pt>
                <c:pt idx="14565">
                  <c:v>771973199608.61548</c:v>
                </c:pt>
                <c:pt idx="14566">
                  <c:v>771973346260.33887</c:v>
                </c:pt>
                <c:pt idx="14567">
                  <c:v>771973492912.0791</c:v>
                </c:pt>
                <c:pt idx="14568">
                  <c:v>771973639563.8418</c:v>
                </c:pt>
                <c:pt idx="14569">
                  <c:v>771973786215.62402</c:v>
                </c:pt>
                <c:pt idx="14570">
                  <c:v>771973932867.42871</c:v>
                </c:pt>
                <c:pt idx="14571">
                  <c:v>771974079519.24744</c:v>
                </c:pt>
                <c:pt idx="14572">
                  <c:v>771974226171.08582</c:v>
                </c:pt>
                <c:pt idx="14573">
                  <c:v>771974372822.94666</c:v>
                </c:pt>
                <c:pt idx="14574">
                  <c:v>771974519474.82703</c:v>
                </c:pt>
                <c:pt idx="14575">
                  <c:v>771974666126.72437</c:v>
                </c:pt>
                <c:pt idx="14576">
                  <c:v>771974812778.64404</c:v>
                </c:pt>
                <c:pt idx="14577">
                  <c:v>771974959430.58069</c:v>
                </c:pt>
                <c:pt idx="14578">
                  <c:v>771975106082.53406</c:v>
                </c:pt>
                <c:pt idx="14579">
                  <c:v>771975252734.5127</c:v>
                </c:pt>
                <c:pt idx="14580">
                  <c:v>771975399386.50537</c:v>
                </c:pt>
                <c:pt idx="14581">
                  <c:v>771975546038.52332</c:v>
                </c:pt>
                <c:pt idx="14582">
                  <c:v>771975692690.55798</c:v>
                </c:pt>
                <c:pt idx="14583">
                  <c:v>771975839342.6123</c:v>
                </c:pt>
                <c:pt idx="14584">
                  <c:v>771975985994.68359</c:v>
                </c:pt>
                <c:pt idx="14585">
                  <c:v>771976132646.77454</c:v>
                </c:pt>
                <c:pt idx="14586">
                  <c:v>771976279298.88501</c:v>
                </c:pt>
                <c:pt idx="14587">
                  <c:v>771976425951.01794</c:v>
                </c:pt>
                <c:pt idx="14588">
                  <c:v>771976572603.17041</c:v>
                </c:pt>
                <c:pt idx="14589">
                  <c:v>771976719255.33716</c:v>
                </c:pt>
                <c:pt idx="14590">
                  <c:v>771976865907.52893</c:v>
                </c:pt>
                <c:pt idx="14591">
                  <c:v>771977012559.73755</c:v>
                </c:pt>
                <c:pt idx="14592">
                  <c:v>771977159211.96313</c:v>
                </c:pt>
                <c:pt idx="14593">
                  <c:v>771977305864.21655</c:v>
                </c:pt>
                <c:pt idx="14594">
                  <c:v>771977452516.48132</c:v>
                </c:pt>
                <c:pt idx="14595">
                  <c:v>771977599168.76855</c:v>
                </c:pt>
                <c:pt idx="14596">
                  <c:v>771977745821.07263</c:v>
                </c:pt>
                <c:pt idx="14597">
                  <c:v>771977892473.39917</c:v>
                </c:pt>
                <c:pt idx="14598">
                  <c:v>771978039125.74243</c:v>
                </c:pt>
                <c:pt idx="14599">
                  <c:v>771978185778.10828</c:v>
                </c:pt>
                <c:pt idx="14600">
                  <c:v>771978332430.49353</c:v>
                </c:pt>
                <c:pt idx="14601">
                  <c:v>771978479082.89587</c:v>
                </c:pt>
                <c:pt idx="14602">
                  <c:v>771978625735.32043</c:v>
                </c:pt>
                <c:pt idx="14603">
                  <c:v>771978772387.75928</c:v>
                </c:pt>
                <c:pt idx="14604">
                  <c:v>771978919040.22314</c:v>
                </c:pt>
                <c:pt idx="14605">
                  <c:v>771979065692.70386</c:v>
                </c:pt>
                <c:pt idx="14606">
                  <c:v>771979212345.20435</c:v>
                </c:pt>
                <c:pt idx="14607">
                  <c:v>771979358997.72156</c:v>
                </c:pt>
                <c:pt idx="14608">
                  <c:v>771979505650.25854</c:v>
                </c:pt>
                <c:pt idx="14609">
                  <c:v>771979652302.82056</c:v>
                </c:pt>
                <c:pt idx="14610">
                  <c:v>771979798955.39954</c:v>
                </c:pt>
                <c:pt idx="14611">
                  <c:v>771979945607.99536</c:v>
                </c:pt>
                <c:pt idx="14612">
                  <c:v>771980092260.61072</c:v>
                </c:pt>
                <c:pt idx="14613">
                  <c:v>771980238913.24854</c:v>
                </c:pt>
                <c:pt idx="14614">
                  <c:v>771980385565.90332</c:v>
                </c:pt>
                <c:pt idx="14615">
                  <c:v>771980532218.57764</c:v>
                </c:pt>
                <c:pt idx="14616">
                  <c:v>771980678871.27441</c:v>
                </c:pt>
                <c:pt idx="14617">
                  <c:v>771980825523.98523</c:v>
                </c:pt>
                <c:pt idx="14618">
                  <c:v>771980972176.71851</c:v>
                </c:pt>
                <c:pt idx="14619">
                  <c:v>771981118829.47412</c:v>
                </c:pt>
                <c:pt idx="14620">
                  <c:v>771981265482.24658</c:v>
                </c:pt>
                <c:pt idx="14621">
                  <c:v>771981412135.03601</c:v>
                </c:pt>
                <c:pt idx="14622">
                  <c:v>771981558787.84778</c:v>
                </c:pt>
                <c:pt idx="14623">
                  <c:v>771981705440.6792</c:v>
                </c:pt>
                <c:pt idx="14624">
                  <c:v>771981852093.52747</c:v>
                </c:pt>
                <c:pt idx="14625">
                  <c:v>771981998746.39819</c:v>
                </c:pt>
                <c:pt idx="14626">
                  <c:v>771982145399.28296</c:v>
                </c:pt>
                <c:pt idx="14627">
                  <c:v>771982292052.19287</c:v>
                </c:pt>
                <c:pt idx="14628">
                  <c:v>771982438705.11975</c:v>
                </c:pt>
                <c:pt idx="14629">
                  <c:v>771982585358.06616</c:v>
                </c:pt>
                <c:pt idx="14630">
                  <c:v>771982732011.03503</c:v>
                </c:pt>
                <c:pt idx="14631">
                  <c:v>771982878664.02075</c:v>
                </c:pt>
                <c:pt idx="14632">
                  <c:v>771983025317.026</c:v>
                </c:pt>
                <c:pt idx="14633">
                  <c:v>771983171970.04822</c:v>
                </c:pt>
                <c:pt idx="14634">
                  <c:v>771983318623.0929</c:v>
                </c:pt>
                <c:pt idx="14635">
                  <c:v>771983465276.1571</c:v>
                </c:pt>
                <c:pt idx="14636">
                  <c:v>771983611929.23828</c:v>
                </c:pt>
                <c:pt idx="14637">
                  <c:v>771983758582.33899</c:v>
                </c:pt>
                <c:pt idx="14638">
                  <c:v>771983905235.46484</c:v>
                </c:pt>
                <c:pt idx="14639">
                  <c:v>771984051888.60217</c:v>
                </c:pt>
                <c:pt idx="14640">
                  <c:v>771984198541.76453</c:v>
                </c:pt>
                <c:pt idx="14641">
                  <c:v>771984345194.94666</c:v>
                </c:pt>
                <c:pt idx="14642">
                  <c:v>771984491848.14001</c:v>
                </c:pt>
                <c:pt idx="14643">
                  <c:v>771984638501.36401</c:v>
                </c:pt>
                <c:pt idx="14644">
                  <c:v>771984785154.60229</c:v>
                </c:pt>
                <c:pt idx="14645">
                  <c:v>771984931807.8573</c:v>
                </c:pt>
                <c:pt idx="14646">
                  <c:v>771985078461.13208</c:v>
                </c:pt>
                <c:pt idx="14647">
                  <c:v>771985225114.43188</c:v>
                </c:pt>
                <c:pt idx="14648">
                  <c:v>771985371767.74854</c:v>
                </c:pt>
                <c:pt idx="14649">
                  <c:v>771985518421.07935</c:v>
                </c:pt>
                <c:pt idx="14650">
                  <c:v>771985665074.43542</c:v>
                </c:pt>
                <c:pt idx="14651">
                  <c:v>771985811727.80823</c:v>
                </c:pt>
                <c:pt idx="14652">
                  <c:v>771985958381.20618</c:v>
                </c:pt>
                <c:pt idx="14653">
                  <c:v>771986105034.6156</c:v>
                </c:pt>
                <c:pt idx="14654">
                  <c:v>771986251688.05005</c:v>
                </c:pt>
                <c:pt idx="14655">
                  <c:v>771986398341.49878</c:v>
                </c:pt>
                <c:pt idx="14656">
                  <c:v>771986544994.97253</c:v>
                </c:pt>
                <c:pt idx="14657">
                  <c:v>771986691648.46313</c:v>
                </c:pt>
                <c:pt idx="14658">
                  <c:v>771986838301.97339</c:v>
                </c:pt>
                <c:pt idx="14659">
                  <c:v>771986984955.50061</c:v>
                </c:pt>
                <c:pt idx="14660">
                  <c:v>771987131609.05286</c:v>
                </c:pt>
                <c:pt idx="14661">
                  <c:v>771987278262.61938</c:v>
                </c:pt>
                <c:pt idx="14662">
                  <c:v>771987424916.20813</c:v>
                </c:pt>
                <c:pt idx="14663">
                  <c:v>771987571569.81104</c:v>
                </c:pt>
                <c:pt idx="14664">
                  <c:v>771987718223.43921</c:v>
                </c:pt>
                <c:pt idx="14665">
                  <c:v>771987864877.08411</c:v>
                </c:pt>
                <c:pt idx="14666">
                  <c:v>771988011530.74878</c:v>
                </c:pt>
                <c:pt idx="14667">
                  <c:v>771988158184.43848</c:v>
                </c:pt>
                <c:pt idx="14668">
                  <c:v>771988304838.13953</c:v>
                </c:pt>
                <c:pt idx="14669">
                  <c:v>771988451491.86035</c:v>
                </c:pt>
                <c:pt idx="14670">
                  <c:v>771988598145.6062</c:v>
                </c:pt>
                <c:pt idx="14671">
                  <c:v>771988744799.3689</c:v>
                </c:pt>
                <c:pt idx="14672">
                  <c:v>771988891453.15125</c:v>
                </c:pt>
                <c:pt idx="14673">
                  <c:v>771989038106.95325</c:v>
                </c:pt>
                <c:pt idx="14674">
                  <c:v>771989184760.77222</c:v>
                </c:pt>
                <c:pt idx="14675">
                  <c:v>771989331414.61072</c:v>
                </c:pt>
                <c:pt idx="14676">
                  <c:v>771989478068.47168</c:v>
                </c:pt>
                <c:pt idx="14677">
                  <c:v>771989624722.34949</c:v>
                </c:pt>
                <c:pt idx="14678">
                  <c:v>771989771376.24683</c:v>
                </c:pt>
                <c:pt idx="14679">
                  <c:v>771989918030.16675</c:v>
                </c:pt>
                <c:pt idx="14680">
                  <c:v>771990064684.10339</c:v>
                </c:pt>
                <c:pt idx="14681">
                  <c:v>771990211338.05969</c:v>
                </c:pt>
                <c:pt idx="14682">
                  <c:v>771990357992.03296</c:v>
                </c:pt>
                <c:pt idx="14683">
                  <c:v>771990504646.03125</c:v>
                </c:pt>
                <c:pt idx="14684">
                  <c:v>771990651300.0437</c:v>
                </c:pt>
                <c:pt idx="14685">
                  <c:v>771990797954.0813</c:v>
                </c:pt>
                <c:pt idx="14686">
                  <c:v>771990944608.13586</c:v>
                </c:pt>
                <c:pt idx="14687">
                  <c:v>771991091262.20715</c:v>
                </c:pt>
                <c:pt idx="14688">
                  <c:v>771991237916.3009</c:v>
                </c:pt>
                <c:pt idx="14689">
                  <c:v>771991384570.41162</c:v>
                </c:pt>
                <c:pt idx="14690">
                  <c:v>771991531224.54456</c:v>
                </c:pt>
                <c:pt idx="14691">
                  <c:v>771991677878.69446</c:v>
                </c:pt>
                <c:pt idx="14692">
                  <c:v>771991824532.8667</c:v>
                </c:pt>
                <c:pt idx="14693">
                  <c:v>771991971187.05042</c:v>
                </c:pt>
                <c:pt idx="14694">
                  <c:v>771992117841.26196</c:v>
                </c:pt>
                <c:pt idx="14695">
                  <c:v>771992264495.49036</c:v>
                </c:pt>
                <c:pt idx="14696">
                  <c:v>771992411149.73572</c:v>
                </c:pt>
                <c:pt idx="14697">
                  <c:v>771992557804.0061</c:v>
                </c:pt>
                <c:pt idx="14698">
                  <c:v>771992704458.29077</c:v>
                </c:pt>
                <c:pt idx="14699">
                  <c:v>771992851112.60046</c:v>
                </c:pt>
                <c:pt idx="14700">
                  <c:v>771992997766.92151</c:v>
                </c:pt>
                <c:pt idx="14701">
                  <c:v>771993144421.2677</c:v>
                </c:pt>
                <c:pt idx="14702">
                  <c:v>771993291075.63086</c:v>
                </c:pt>
                <c:pt idx="14703">
                  <c:v>771993437730.01636</c:v>
                </c:pt>
                <c:pt idx="14704">
                  <c:v>771993584384.4187</c:v>
                </c:pt>
                <c:pt idx="14705">
                  <c:v>771993731038.84338</c:v>
                </c:pt>
                <c:pt idx="14706">
                  <c:v>771993877693.28235</c:v>
                </c:pt>
                <c:pt idx="14707">
                  <c:v>771994024347.74634</c:v>
                </c:pt>
                <c:pt idx="14708">
                  <c:v>771994171002.22717</c:v>
                </c:pt>
                <c:pt idx="14709">
                  <c:v>771994317656.72778</c:v>
                </c:pt>
                <c:pt idx="14710">
                  <c:v>771994464311.24792</c:v>
                </c:pt>
                <c:pt idx="14711">
                  <c:v>771994610965.78491</c:v>
                </c:pt>
                <c:pt idx="14712">
                  <c:v>771994757620.34436</c:v>
                </c:pt>
                <c:pt idx="14713">
                  <c:v>771994904274.92346</c:v>
                </c:pt>
                <c:pt idx="14714">
                  <c:v>771995050929.51941</c:v>
                </c:pt>
                <c:pt idx="14715">
                  <c:v>771995197584.13501</c:v>
                </c:pt>
                <c:pt idx="14716">
                  <c:v>771995344238.77295</c:v>
                </c:pt>
                <c:pt idx="14717">
                  <c:v>771995490893.42773</c:v>
                </c:pt>
                <c:pt idx="14718">
                  <c:v>771995637548.10217</c:v>
                </c:pt>
                <c:pt idx="14719">
                  <c:v>771995784202.79626</c:v>
                </c:pt>
                <c:pt idx="14720">
                  <c:v>771995930857.51282</c:v>
                </c:pt>
                <c:pt idx="14721">
                  <c:v>771996077512.24341</c:v>
                </c:pt>
                <c:pt idx="14722">
                  <c:v>771996224166.99915</c:v>
                </c:pt>
                <c:pt idx="14723">
                  <c:v>771996370821.76636</c:v>
                </c:pt>
                <c:pt idx="14724">
                  <c:v>771996517476.55859</c:v>
                </c:pt>
                <c:pt idx="14725">
                  <c:v>771996664131.37048</c:v>
                </c:pt>
                <c:pt idx="14726">
                  <c:v>771996810786.20203</c:v>
                </c:pt>
                <c:pt idx="14727">
                  <c:v>771996957441.05042</c:v>
                </c:pt>
                <c:pt idx="14728">
                  <c:v>771997104095.91846</c:v>
                </c:pt>
                <c:pt idx="14729">
                  <c:v>771997250750.80884</c:v>
                </c:pt>
                <c:pt idx="14730">
                  <c:v>771997397405.71887</c:v>
                </c:pt>
                <c:pt idx="14731">
                  <c:v>771997544060.64587</c:v>
                </c:pt>
                <c:pt idx="14732">
                  <c:v>771997690715.59241</c:v>
                </c:pt>
                <c:pt idx="14733">
                  <c:v>771997837370.55859</c:v>
                </c:pt>
                <c:pt idx="14734">
                  <c:v>771997984025.54443</c:v>
                </c:pt>
                <c:pt idx="14735">
                  <c:v>771998130680.54724</c:v>
                </c:pt>
                <c:pt idx="14736">
                  <c:v>771998277335.57227</c:v>
                </c:pt>
                <c:pt idx="14737">
                  <c:v>771998423990.61975</c:v>
                </c:pt>
                <c:pt idx="14738">
                  <c:v>771998570645.67859</c:v>
                </c:pt>
                <c:pt idx="14739">
                  <c:v>771998717300.76257</c:v>
                </c:pt>
                <c:pt idx="14740">
                  <c:v>771998863955.86353</c:v>
                </c:pt>
                <c:pt idx="14741">
                  <c:v>771999010610.9895</c:v>
                </c:pt>
                <c:pt idx="14742">
                  <c:v>771999157266.12695</c:v>
                </c:pt>
                <c:pt idx="14743">
                  <c:v>771999303921.28674</c:v>
                </c:pt>
                <c:pt idx="14744">
                  <c:v>771999450576.46887</c:v>
                </c:pt>
                <c:pt idx="14745">
                  <c:v>771999597231.66785</c:v>
                </c:pt>
                <c:pt idx="14746">
                  <c:v>771999743886.8866</c:v>
                </c:pt>
                <c:pt idx="14747">
                  <c:v>771999890542.12488</c:v>
                </c:pt>
                <c:pt idx="14748">
                  <c:v>772000037197.38281</c:v>
                </c:pt>
                <c:pt idx="14749">
                  <c:v>772000183852.65759</c:v>
                </c:pt>
                <c:pt idx="14750">
                  <c:v>772000330507.95203</c:v>
                </c:pt>
                <c:pt idx="14751">
                  <c:v>772000477163.26892</c:v>
                </c:pt>
                <c:pt idx="14752">
                  <c:v>772000623818.60535</c:v>
                </c:pt>
                <c:pt idx="14753">
                  <c:v>772000770473.96143</c:v>
                </c:pt>
                <c:pt idx="14754">
                  <c:v>772000917129.33716</c:v>
                </c:pt>
                <c:pt idx="14755">
                  <c:v>772001063784.72986</c:v>
                </c:pt>
                <c:pt idx="14756">
                  <c:v>772001210440.14209</c:v>
                </c:pt>
                <c:pt idx="14757">
                  <c:v>772001357095.57117</c:v>
                </c:pt>
                <c:pt idx="14758">
                  <c:v>772001503751.02539</c:v>
                </c:pt>
                <c:pt idx="14759">
                  <c:v>772001650406.4939</c:v>
                </c:pt>
                <c:pt idx="14760">
                  <c:v>772001797061.98462</c:v>
                </c:pt>
                <c:pt idx="14761">
                  <c:v>772001943717.495</c:v>
                </c:pt>
                <c:pt idx="14762">
                  <c:v>772002090373.02502</c:v>
                </c:pt>
                <c:pt idx="14763">
                  <c:v>772002237028.57202</c:v>
                </c:pt>
                <c:pt idx="14764">
                  <c:v>772002383684.14124</c:v>
                </c:pt>
                <c:pt idx="14765">
                  <c:v>772002530339.73022</c:v>
                </c:pt>
                <c:pt idx="14766">
                  <c:v>772002676995.33606</c:v>
                </c:pt>
                <c:pt idx="14767">
                  <c:v>772002823650.96155</c:v>
                </c:pt>
                <c:pt idx="14768">
                  <c:v>772002970306.60938</c:v>
                </c:pt>
                <c:pt idx="14769">
                  <c:v>772003116962.27405</c:v>
                </c:pt>
                <c:pt idx="14770">
                  <c:v>772003263617.95837</c:v>
                </c:pt>
                <c:pt idx="14771">
                  <c:v>772003410273.66235</c:v>
                </c:pt>
                <c:pt idx="14772">
                  <c:v>772003556929.38867</c:v>
                </c:pt>
                <c:pt idx="14773">
                  <c:v>772003703585.12927</c:v>
                </c:pt>
                <c:pt idx="14774">
                  <c:v>772003850240.89209</c:v>
                </c:pt>
                <c:pt idx="14775">
                  <c:v>772003996896.67456</c:v>
                </c:pt>
                <c:pt idx="14776">
                  <c:v>772004143552.47681</c:v>
                </c:pt>
                <c:pt idx="14777">
                  <c:v>772004290208.29309</c:v>
                </c:pt>
                <c:pt idx="14778">
                  <c:v>772004436864.13721</c:v>
                </c:pt>
                <c:pt idx="14779">
                  <c:v>772004583519.99548</c:v>
                </c:pt>
                <c:pt idx="14780">
                  <c:v>772004730175.87061</c:v>
                </c:pt>
                <c:pt idx="14781">
                  <c:v>772004876831.771</c:v>
                </c:pt>
                <c:pt idx="14782">
                  <c:v>772005023487.69092</c:v>
                </c:pt>
                <c:pt idx="14783">
                  <c:v>772005170143.62769</c:v>
                </c:pt>
                <c:pt idx="14784">
                  <c:v>772005316799.58411</c:v>
                </c:pt>
                <c:pt idx="14785">
                  <c:v>772005463455.56018</c:v>
                </c:pt>
                <c:pt idx="14786">
                  <c:v>772005610111.55591</c:v>
                </c:pt>
                <c:pt idx="14787">
                  <c:v>772005756767.56848</c:v>
                </c:pt>
                <c:pt idx="14788">
                  <c:v>772005903423.60352</c:v>
                </c:pt>
                <c:pt idx="14789">
                  <c:v>772006050079.65808</c:v>
                </c:pt>
                <c:pt idx="14790">
                  <c:v>772006196735.72961</c:v>
                </c:pt>
                <c:pt idx="14791">
                  <c:v>772006343391.8208</c:v>
                </c:pt>
                <c:pt idx="14792">
                  <c:v>772006490047.9342</c:v>
                </c:pt>
                <c:pt idx="14793">
                  <c:v>772006636704.06738</c:v>
                </c:pt>
                <c:pt idx="14794">
                  <c:v>772006783360.21741</c:v>
                </c:pt>
                <c:pt idx="14795">
                  <c:v>772006930016.38428</c:v>
                </c:pt>
                <c:pt idx="14796">
                  <c:v>772007076672.57642</c:v>
                </c:pt>
                <c:pt idx="14797">
                  <c:v>772007223328.78528</c:v>
                </c:pt>
                <c:pt idx="14798">
                  <c:v>772007369985.01111</c:v>
                </c:pt>
                <c:pt idx="14799">
                  <c:v>772007516641.26196</c:v>
                </c:pt>
                <c:pt idx="14800">
                  <c:v>772007663297.52979</c:v>
                </c:pt>
                <c:pt idx="14801">
                  <c:v>772007809953.81458</c:v>
                </c:pt>
                <c:pt idx="14802">
                  <c:v>772007956610.1189</c:v>
                </c:pt>
                <c:pt idx="14803">
                  <c:v>772008103266.44836</c:v>
                </c:pt>
                <c:pt idx="14804">
                  <c:v>772008249922.79468</c:v>
                </c:pt>
                <c:pt idx="14805">
                  <c:v>772008396579.15515</c:v>
                </c:pt>
                <c:pt idx="14806">
                  <c:v>772008543235.53796</c:v>
                </c:pt>
                <c:pt idx="14807">
                  <c:v>772008689891.94055</c:v>
                </c:pt>
                <c:pt idx="14808">
                  <c:v>772008836548.36816</c:v>
                </c:pt>
                <c:pt idx="14809">
                  <c:v>772008983204.80713</c:v>
                </c:pt>
                <c:pt idx="14810">
                  <c:v>772009129861.27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4C-468B-BD91-0181960647E7}"/>
            </c:ext>
          </c:extLst>
        </c:ser>
        <c:ser>
          <c:idx val="5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solidFill>
                <a:srgbClr val="4EA72E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ALL 50yrs'!$F$366:$F$15175</c:f>
              <c:numCache>
                <c:formatCode>General</c:formatCode>
                <c:ptCount val="148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  <c:pt idx="12164">
                  <c:v>12165</c:v>
                </c:pt>
                <c:pt idx="12165">
                  <c:v>12166</c:v>
                </c:pt>
                <c:pt idx="12166">
                  <c:v>12167</c:v>
                </c:pt>
                <c:pt idx="12167">
                  <c:v>12168</c:v>
                </c:pt>
                <c:pt idx="12168">
                  <c:v>12169</c:v>
                </c:pt>
                <c:pt idx="12169">
                  <c:v>12170</c:v>
                </c:pt>
                <c:pt idx="12170">
                  <c:v>12171</c:v>
                </c:pt>
                <c:pt idx="12171">
                  <c:v>12172</c:v>
                </c:pt>
                <c:pt idx="12172">
                  <c:v>12173</c:v>
                </c:pt>
                <c:pt idx="12173">
                  <c:v>12174</c:v>
                </c:pt>
                <c:pt idx="12174">
                  <c:v>12175</c:v>
                </c:pt>
                <c:pt idx="12175">
                  <c:v>12176</c:v>
                </c:pt>
                <c:pt idx="12176">
                  <c:v>12177</c:v>
                </c:pt>
                <c:pt idx="12177">
                  <c:v>12178</c:v>
                </c:pt>
                <c:pt idx="12178">
                  <c:v>12179</c:v>
                </c:pt>
                <c:pt idx="12179">
                  <c:v>12180</c:v>
                </c:pt>
                <c:pt idx="12180">
                  <c:v>12181</c:v>
                </c:pt>
                <c:pt idx="12181">
                  <c:v>12182</c:v>
                </c:pt>
                <c:pt idx="12182">
                  <c:v>12183</c:v>
                </c:pt>
                <c:pt idx="12183">
                  <c:v>12184</c:v>
                </c:pt>
                <c:pt idx="12184">
                  <c:v>12185</c:v>
                </c:pt>
                <c:pt idx="12185">
                  <c:v>12186</c:v>
                </c:pt>
                <c:pt idx="12186">
                  <c:v>12187</c:v>
                </c:pt>
                <c:pt idx="12187">
                  <c:v>12188</c:v>
                </c:pt>
                <c:pt idx="12188">
                  <c:v>12189</c:v>
                </c:pt>
                <c:pt idx="12189">
                  <c:v>12190</c:v>
                </c:pt>
                <c:pt idx="12190">
                  <c:v>12191</c:v>
                </c:pt>
                <c:pt idx="12191">
                  <c:v>12192</c:v>
                </c:pt>
                <c:pt idx="12192">
                  <c:v>12193</c:v>
                </c:pt>
                <c:pt idx="12193">
                  <c:v>12194</c:v>
                </c:pt>
                <c:pt idx="12194">
                  <c:v>12195</c:v>
                </c:pt>
                <c:pt idx="12195">
                  <c:v>12196</c:v>
                </c:pt>
                <c:pt idx="12196">
                  <c:v>12197</c:v>
                </c:pt>
                <c:pt idx="12197">
                  <c:v>12198</c:v>
                </c:pt>
                <c:pt idx="12198">
                  <c:v>12199</c:v>
                </c:pt>
                <c:pt idx="12199">
                  <c:v>12200</c:v>
                </c:pt>
                <c:pt idx="12200">
                  <c:v>12201</c:v>
                </c:pt>
                <c:pt idx="12201">
                  <c:v>12202</c:v>
                </c:pt>
                <c:pt idx="12202">
                  <c:v>12203</c:v>
                </c:pt>
                <c:pt idx="12203">
                  <c:v>12204</c:v>
                </c:pt>
                <c:pt idx="12204">
                  <c:v>12205</c:v>
                </c:pt>
                <c:pt idx="12205">
                  <c:v>12206</c:v>
                </c:pt>
                <c:pt idx="12206">
                  <c:v>12207</c:v>
                </c:pt>
                <c:pt idx="12207">
                  <c:v>12208</c:v>
                </c:pt>
                <c:pt idx="12208">
                  <c:v>12209</c:v>
                </c:pt>
                <c:pt idx="12209">
                  <c:v>12210</c:v>
                </c:pt>
                <c:pt idx="12210">
                  <c:v>12211</c:v>
                </c:pt>
                <c:pt idx="12211">
                  <c:v>12212</c:v>
                </c:pt>
                <c:pt idx="12212">
                  <c:v>12213</c:v>
                </c:pt>
                <c:pt idx="12213">
                  <c:v>12214</c:v>
                </c:pt>
                <c:pt idx="12214">
                  <c:v>12215</c:v>
                </c:pt>
                <c:pt idx="12215">
                  <c:v>12216</c:v>
                </c:pt>
                <c:pt idx="12216">
                  <c:v>12217</c:v>
                </c:pt>
                <c:pt idx="12217">
                  <c:v>12218</c:v>
                </c:pt>
                <c:pt idx="12218">
                  <c:v>12219</c:v>
                </c:pt>
                <c:pt idx="12219">
                  <c:v>12220</c:v>
                </c:pt>
                <c:pt idx="12220">
                  <c:v>12221</c:v>
                </c:pt>
                <c:pt idx="12221">
                  <c:v>12222</c:v>
                </c:pt>
                <c:pt idx="12222">
                  <c:v>12223</c:v>
                </c:pt>
                <c:pt idx="12223">
                  <c:v>12224</c:v>
                </c:pt>
                <c:pt idx="12224">
                  <c:v>12225</c:v>
                </c:pt>
                <c:pt idx="12225">
                  <c:v>12226</c:v>
                </c:pt>
                <c:pt idx="12226">
                  <c:v>12227</c:v>
                </c:pt>
                <c:pt idx="12227">
                  <c:v>12228</c:v>
                </c:pt>
                <c:pt idx="12228">
                  <c:v>12229</c:v>
                </c:pt>
                <c:pt idx="12229">
                  <c:v>12230</c:v>
                </c:pt>
                <c:pt idx="12230">
                  <c:v>12231</c:v>
                </c:pt>
                <c:pt idx="12231">
                  <c:v>12232</c:v>
                </c:pt>
                <c:pt idx="12232">
                  <c:v>12233</c:v>
                </c:pt>
                <c:pt idx="12233">
                  <c:v>12234</c:v>
                </c:pt>
                <c:pt idx="12234">
                  <c:v>12235</c:v>
                </c:pt>
                <c:pt idx="12235">
                  <c:v>12236</c:v>
                </c:pt>
                <c:pt idx="12236">
                  <c:v>12237</c:v>
                </c:pt>
                <c:pt idx="12237">
                  <c:v>12238</c:v>
                </c:pt>
                <c:pt idx="12238">
                  <c:v>12239</c:v>
                </c:pt>
                <c:pt idx="12239">
                  <c:v>12240</c:v>
                </c:pt>
                <c:pt idx="12240">
                  <c:v>12241</c:v>
                </c:pt>
                <c:pt idx="12241">
                  <c:v>12242</c:v>
                </c:pt>
                <c:pt idx="12242">
                  <c:v>12243</c:v>
                </c:pt>
                <c:pt idx="12243">
                  <c:v>12244</c:v>
                </c:pt>
                <c:pt idx="12244">
                  <c:v>12245</c:v>
                </c:pt>
                <c:pt idx="12245">
                  <c:v>12246</c:v>
                </c:pt>
                <c:pt idx="12246">
                  <c:v>12247</c:v>
                </c:pt>
                <c:pt idx="12247">
                  <c:v>12248</c:v>
                </c:pt>
                <c:pt idx="12248">
                  <c:v>12249</c:v>
                </c:pt>
                <c:pt idx="12249">
                  <c:v>12250</c:v>
                </c:pt>
                <c:pt idx="12250">
                  <c:v>12251</c:v>
                </c:pt>
                <c:pt idx="12251">
                  <c:v>12252</c:v>
                </c:pt>
                <c:pt idx="12252">
                  <c:v>12253</c:v>
                </c:pt>
                <c:pt idx="12253">
                  <c:v>12254</c:v>
                </c:pt>
                <c:pt idx="12254">
                  <c:v>12255</c:v>
                </c:pt>
                <c:pt idx="12255">
                  <c:v>12256</c:v>
                </c:pt>
                <c:pt idx="12256">
                  <c:v>12257</c:v>
                </c:pt>
                <c:pt idx="12257">
                  <c:v>12258</c:v>
                </c:pt>
                <c:pt idx="12258">
                  <c:v>12259</c:v>
                </c:pt>
                <c:pt idx="12259">
                  <c:v>12260</c:v>
                </c:pt>
                <c:pt idx="12260">
                  <c:v>12261</c:v>
                </c:pt>
                <c:pt idx="12261">
                  <c:v>12262</c:v>
                </c:pt>
                <c:pt idx="12262">
                  <c:v>12263</c:v>
                </c:pt>
                <c:pt idx="12263">
                  <c:v>12264</c:v>
                </c:pt>
                <c:pt idx="12264">
                  <c:v>12265</c:v>
                </c:pt>
                <c:pt idx="12265">
                  <c:v>12266</c:v>
                </c:pt>
                <c:pt idx="12266">
                  <c:v>12267</c:v>
                </c:pt>
                <c:pt idx="12267">
                  <c:v>12268</c:v>
                </c:pt>
                <c:pt idx="12268">
                  <c:v>12269</c:v>
                </c:pt>
                <c:pt idx="12269">
                  <c:v>12270</c:v>
                </c:pt>
                <c:pt idx="12270">
                  <c:v>12271</c:v>
                </c:pt>
                <c:pt idx="12271">
                  <c:v>12272</c:v>
                </c:pt>
                <c:pt idx="12272">
                  <c:v>12273</c:v>
                </c:pt>
                <c:pt idx="12273">
                  <c:v>12274</c:v>
                </c:pt>
                <c:pt idx="12274">
                  <c:v>12275</c:v>
                </c:pt>
                <c:pt idx="12275">
                  <c:v>12276</c:v>
                </c:pt>
                <c:pt idx="12276">
                  <c:v>12277</c:v>
                </c:pt>
                <c:pt idx="12277">
                  <c:v>12278</c:v>
                </c:pt>
                <c:pt idx="12278">
                  <c:v>12279</c:v>
                </c:pt>
                <c:pt idx="12279">
                  <c:v>12280</c:v>
                </c:pt>
                <c:pt idx="12280">
                  <c:v>12281</c:v>
                </c:pt>
                <c:pt idx="12281">
                  <c:v>12282</c:v>
                </c:pt>
                <c:pt idx="12282">
                  <c:v>12283</c:v>
                </c:pt>
                <c:pt idx="12283">
                  <c:v>12284</c:v>
                </c:pt>
                <c:pt idx="12284">
                  <c:v>12285</c:v>
                </c:pt>
                <c:pt idx="12285">
                  <c:v>12286</c:v>
                </c:pt>
                <c:pt idx="12286">
                  <c:v>12287</c:v>
                </c:pt>
                <c:pt idx="12287">
                  <c:v>12288</c:v>
                </c:pt>
                <c:pt idx="12288">
                  <c:v>12289</c:v>
                </c:pt>
                <c:pt idx="12289">
                  <c:v>12290</c:v>
                </c:pt>
                <c:pt idx="12290">
                  <c:v>12291</c:v>
                </c:pt>
                <c:pt idx="12291">
                  <c:v>12292</c:v>
                </c:pt>
                <c:pt idx="12292">
                  <c:v>12293</c:v>
                </c:pt>
                <c:pt idx="12293">
                  <c:v>12294</c:v>
                </c:pt>
                <c:pt idx="12294">
                  <c:v>12295</c:v>
                </c:pt>
                <c:pt idx="12295">
                  <c:v>12296</c:v>
                </c:pt>
                <c:pt idx="12296">
                  <c:v>12297</c:v>
                </c:pt>
                <c:pt idx="12297">
                  <c:v>12298</c:v>
                </c:pt>
                <c:pt idx="12298">
                  <c:v>12299</c:v>
                </c:pt>
                <c:pt idx="12299">
                  <c:v>12300</c:v>
                </c:pt>
                <c:pt idx="12300">
                  <c:v>12301</c:v>
                </c:pt>
                <c:pt idx="12301">
                  <c:v>12302</c:v>
                </c:pt>
                <c:pt idx="12302">
                  <c:v>12303</c:v>
                </c:pt>
                <c:pt idx="12303">
                  <c:v>12304</c:v>
                </c:pt>
                <c:pt idx="12304">
                  <c:v>12305</c:v>
                </c:pt>
                <c:pt idx="12305">
                  <c:v>12306</c:v>
                </c:pt>
                <c:pt idx="12306">
                  <c:v>12307</c:v>
                </c:pt>
                <c:pt idx="12307">
                  <c:v>12308</c:v>
                </c:pt>
                <c:pt idx="12308">
                  <c:v>12309</c:v>
                </c:pt>
                <c:pt idx="12309">
                  <c:v>12310</c:v>
                </c:pt>
                <c:pt idx="12310">
                  <c:v>12311</c:v>
                </c:pt>
                <c:pt idx="12311">
                  <c:v>12312</c:v>
                </c:pt>
                <c:pt idx="12312">
                  <c:v>12313</c:v>
                </c:pt>
                <c:pt idx="12313">
                  <c:v>12314</c:v>
                </c:pt>
                <c:pt idx="12314">
                  <c:v>12315</c:v>
                </c:pt>
                <c:pt idx="12315">
                  <c:v>12316</c:v>
                </c:pt>
                <c:pt idx="12316">
                  <c:v>12317</c:v>
                </c:pt>
                <c:pt idx="12317">
                  <c:v>12318</c:v>
                </c:pt>
                <c:pt idx="12318">
                  <c:v>12319</c:v>
                </c:pt>
                <c:pt idx="12319">
                  <c:v>12320</c:v>
                </c:pt>
                <c:pt idx="12320">
                  <c:v>12321</c:v>
                </c:pt>
                <c:pt idx="12321">
                  <c:v>12322</c:v>
                </c:pt>
                <c:pt idx="12322">
                  <c:v>12323</c:v>
                </c:pt>
                <c:pt idx="12323">
                  <c:v>12324</c:v>
                </c:pt>
                <c:pt idx="12324">
                  <c:v>12325</c:v>
                </c:pt>
                <c:pt idx="12325">
                  <c:v>12326</c:v>
                </c:pt>
                <c:pt idx="12326">
                  <c:v>12327</c:v>
                </c:pt>
                <c:pt idx="12327">
                  <c:v>12328</c:v>
                </c:pt>
                <c:pt idx="12328">
                  <c:v>12329</c:v>
                </c:pt>
                <c:pt idx="12329">
                  <c:v>12330</c:v>
                </c:pt>
                <c:pt idx="12330">
                  <c:v>12331</c:v>
                </c:pt>
                <c:pt idx="12331">
                  <c:v>12332</c:v>
                </c:pt>
                <c:pt idx="12332">
                  <c:v>12333</c:v>
                </c:pt>
                <c:pt idx="12333">
                  <c:v>12334</c:v>
                </c:pt>
                <c:pt idx="12334">
                  <c:v>12335</c:v>
                </c:pt>
                <c:pt idx="12335">
                  <c:v>12336</c:v>
                </c:pt>
                <c:pt idx="12336">
                  <c:v>12337</c:v>
                </c:pt>
                <c:pt idx="12337">
                  <c:v>12338</c:v>
                </c:pt>
                <c:pt idx="12338">
                  <c:v>12339</c:v>
                </c:pt>
                <c:pt idx="12339">
                  <c:v>12340</c:v>
                </c:pt>
                <c:pt idx="12340">
                  <c:v>12341</c:v>
                </c:pt>
                <c:pt idx="12341">
                  <c:v>12342</c:v>
                </c:pt>
                <c:pt idx="12342">
                  <c:v>12343</c:v>
                </c:pt>
                <c:pt idx="12343">
                  <c:v>12344</c:v>
                </c:pt>
                <c:pt idx="12344">
                  <c:v>12345</c:v>
                </c:pt>
                <c:pt idx="12345">
                  <c:v>12346</c:v>
                </c:pt>
                <c:pt idx="12346">
                  <c:v>12347</c:v>
                </c:pt>
                <c:pt idx="12347">
                  <c:v>12348</c:v>
                </c:pt>
                <c:pt idx="12348">
                  <c:v>12349</c:v>
                </c:pt>
                <c:pt idx="12349">
                  <c:v>12350</c:v>
                </c:pt>
                <c:pt idx="12350">
                  <c:v>12351</c:v>
                </c:pt>
                <c:pt idx="12351">
                  <c:v>12352</c:v>
                </c:pt>
                <c:pt idx="12352">
                  <c:v>12353</c:v>
                </c:pt>
                <c:pt idx="12353">
                  <c:v>12354</c:v>
                </c:pt>
                <c:pt idx="12354">
                  <c:v>12355</c:v>
                </c:pt>
                <c:pt idx="12355">
                  <c:v>12356</c:v>
                </c:pt>
                <c:pt idx="12356">
                  <c:v>12357</c:v>
                </c:pt>
                <c:pt idx="12357">
                  <c:v>12358</c:v>
                </c:pt>
                <c:pt idx="12358">
                  <c:v>12359</c:v>
                </c:pt>
                <c:pt idx="12359">
                  <c:v>12360</c:v>
                </c:pt>
                <c:pt idx="12360">
                  <c:v>12361</c:v>
                </c:pt>
                <c:pt idx="12361">
                  <c:v>12362</c:v>
                </c:pt>
                <c:pt idx="12362">
                  <c:v>12363</c:v>
                </c:pt>
                <c:pt idx="12363">
                  <c:v>12364</c:v>
                </c:pt>
                <c:pt idx="12364">
                  <c:v>12365</c:v>
                </c:pt>
                <c:pt idx="12365">
                  <c:v>12366</c:v>
                </c:pt>
                <c:pt idx="12366">
                  <c:v>12367</c:v>
                </c:pt>
                <c:pt idx="12367">
                  <c:v>12368</c:v>
                </c:pt>
                <c:pt idx="12368">
                  <c:v>12369</c:v>
                </c:pt>
                <c:pt idx="12369">
                  <c:v>12370</c:v>
                </c:pt>
                <c:pt idx="12370">
                  <c:v>12371</c:v>
                </c:pt>
                <c:pt idx="12371">
                  <c:v>12372</c:v>
                </c:pt>
                <c:pt idx="12372">
                  <c:v>12373</c:v>
                </c:pt>
                <c:pt idx="12373">
                  <c:v>12374</c:v>
                </c:pt>
                <c:pt idx="12374">
                  <c:v>12375</c:v>
                </c:pt>
                <c:pt idx="12375">
                  <c:v>12376</c:v>
                </c:pt>
                <c:pt idx="12376">
                  <c:v>12377</c:v>
                </c:pt>
                <c:pt idx="12377">
                  <c:v>12378</c:v>
                </c:pt>
                <c:pt idx="12378">
                  <c:v>12379</c:v>
                </c:pt>
                <c:pt idx="12379">
                  <c:v>12380</c:v>
                </c:pt>
                <c:pt idx="12380">
                  <c:v>12381</c:v>
                </c:pt>
                <c:pt idx="12381">
                  <c:v>12382</c:v>
                </c:pt>
                <c:pt idx="12382">
                  <c:v>12383</c:v>
                </c:pt>
                <c:pt idx="12383">
                  <c:v>12384</c:v>
                </c:pt>
                <c:pt idx="12384">
                  <c:v>12385</c:v>
                </c:pt>
                <c:pt idx="12385">
                  <c:v>12386</c:v>
                </c:pt>
                <c:pt idx="12386">
                  <c:v>12387</c:v>
                </c:pt>
                <c:pt idx="12387">
                  <c:v>12388</c:v>
                </c:pt>
                <c:pt idx="12388">
                  <c:v>12389</c:v>
                </c:pt>
                <c:pt idx="12389">
                  <c:v>12390</c:v>
                </c:pt>
                <c:pt idx="12390">
                  <c:v>12391</c:v>
                </c:pt>
                <c:pt idx="12391">
                  <c:v>12392</c:v>
                </c:pt>
                <c:pt idx="12392">
                  <c:v>12393</c:v>
                </c:pt>
                <c:pt idx="12393">
                  <c:v>12394</c:v>
                </c:pt>
                <c:pt idx="12394">
                  <c:v>12395</c:v>
                </c:pt>
                <c:pt idx="12395">
                  <c:v>12396</c:v>
                </c:pt>
                <c:pt idx="12396">
                  <c:v>12397</c:v>
                </c:pt>
                <c:pt idx="12397">
                  <c:v>12398</c:v>
                </c:pt>
                <c:pt idx="12398">
                  <c:v>12399</c:v>
                </c:pt>
                <c:pt idx="12399">
                  <c:v>12400</c:v>
                </c:pt>
                <c:pt idx="12400">
                  <c:v>12401</c:v>
                </c:pt>
                <c:pt idx="12401">
                  <c:v>12402</c:v>
                </c:pt>
                <c:pt idx="12402">
                  <c:v>12403</c:v>
                </c:pt>
                <c:pt idx="12403">
                  <c:v>12404</c:v>
                </c:pt>
                <c:pt idx="12404">
                  <c:v>12405</c:v>
                </c:pt>
                <c:pt idx="12405">
                  <c:v>12406</c:v>
                </c:pt>
                <c:pt idx="12406">
                  <c:v>12407</c:v>
                </c:pt>
                <c:pt idx="12407">
                  <c:v>12408</c:v>
                </c:pt>
                <c:pt idx="12408">
                  <c:v>12409</c:v>
                </c:pt>
                <c:pt idx="12409">
                  <c:v>12410</c:v>
                </c:pt>
                <c:pt idx="12410">
                  <c:v>12411</c:v>
                </c:pt>
                <c:pt idx="12411">
                  <c:v>12412</c:v>
                </c:pt>
                <c:pt idx="12412">
                  <c:v>12413</c:v>
                </c:pt>
                <c:pt idx="12413">
                  <c:v>12414</c:v>
                </c:pt>
                <c:pt idx="12414">
                  <c:v>12415</c:v>
                </c:pt>
                <c:pt idx="12415">
                  <c:v>12416</c:v>
                </c:pt>
                <c:pt idx="12416">
                  <c:v>12417</c:v>
                </c:pt>
                <c:pt idx="12417">
                  <c:v>12418</c:v>
                </c:pt>
                <c:pt idx="12418">
                  <c:v>12419</c:v>
                </c:pt>
                <c:pt idx="12419">
                  <c:v>12420</c:v>
                </c:pt>
                <c:pt idx="12420">
                  <c:v>12421</c:v>
                </c:pt>
                <c:pt idx="12421">
                  <c:v>12422</c:v>
                </c:pt>
                <c:pt idx="12422">
                  <c:v>12423</c:v>
                </c:pt>
                <c:pt idx="12423">
                  <c:v>12424</c:v>
                </c:pt>
                <c:pt idx="12424">
                  <c:v>12425</c:v>
                </c:pt>
                <c:pt idx="12425">
                  <c:v>12426</c:v>
                </c:pt>
                <c:pt idx="12426">
                  <c:v>12427</c:v>
                </c:pt>
                <c:pt idx="12427">
                  <c:v>12428</c:v>
                </c:pt>
                <c:pt idx="12428">
                  <c:v>12429</c:v>
                </c:pt>
                <c:pt idx="12429">
                  <c:v>12430</c:v>
                </c:pt>
                <c:pt idx="12430">
                  <c:v>12431</c:v>
                </c:pt>
                <c:pt idx="12431">
                  <c:v>12432</c:v>
                </c:pt>
                <c:pt idx="12432">
                  <c:v>12433</c:v>
                </c:pt>
                <c:pt idx="12433">
                  <c:v>12434</c:v>
                </c:pt>
                <c:pt idx="12434">
                  <c:v>12435</c:v>
                </c:pt>
                <c:pt idx="12435">
                  <c:v>12436</c:v>
                </c:pt>
                <c:pt idx="12436">
                  <c:v>12437</c:v>
                </c:pt>
                <c:pt idx="12437">
                  <c:v>12438</c:v>
                </c:pt>
                <c:pt idx="12438">
                  <c:v>12439</c:v>
                </c:pt>
                <c:pt idx="12439">
                  <c:v>12440</c:v>
                </c:pt>
                <c:pt idx="12440">
                  <c:v>12441</c:v>
                </c:pt>
                <c:pt idx="12441">
                  <c:v>12442</c:v>
                </c:pt>
                <c:pt idx="12442">
                  <c:v>12443</c:v>
                </c:pt>
                <c:pt idx="12443">
                  <c:v>12444</c:v>
                </c:pt>
                <c:pt idx="12444">
                  <c:v>12445</c:v>
                </c:pt>
                <c:pt idx="12445">
                  <c:v>12446</c:v>
                </c:pt>
                <c:pt idx="12446">
                  <c:v>12447</c:v>
                </c:pt>
                <c:pt idx="12447">
                  <c:v>12448</c:v>
                </c:pt>
                <c:pt idx="12448">
                  <c:v>12449</c:v>
                </c:pt>
                <c:pt idx="12449">
                  <c:v>12450</c:v>
                </c:pt>
                <c:pt idx="12450">
                  <c:v>12451</c:v>
                </c:pt>
                <c:pt idx="12451">
                  <c:v>12452</c:v>
                </c:pt>
                <c:pt idx="12452">
                  <c:v>12453</c:v>
                </c:pt>
                <c:pt idx="12453">
                  <c:v>12454</c:v>
                </c:pt>
                <c:pt idx="12454">
                  <c:v>12455</c:v>
                </c:pt>
                <c:pt idx="12455">
                  <c:v>12456</c:v>
                </c:pt>
                <c:pt idx="12456">
                  <c:v>12457</c:v>
                </c:pt>
                <c:pt idx="12457">
                  <c:v>12458</c:v>
                </c:pt>
                <c:pt idx="12458">
                  <c:v>12459</c:v>
                </c:pt>
                <c:pt idx="12459">
                  <c:v>12460</c:v>
                </c:pt>
                <c:pt idx="12460">
                  <c:v>12461</c:v>
                </c:pt>
                <c:pt idx="12461">
                  <c:v>12462</c:v>
                </c:pt>
                <c:pt idx="12462">
                  <c:v>12463</c:v>
                </c:pt>
                <c:pt idx="12463">
                  <c:v>12464</c:v>
                </c:pt>
                <c:pt idx="12464">
                  <c:v>12465</c:v>
                </c:pt>
                <c:pt idx="12465">
                  <c:v>12466</c:v>
                </c:pt>
                <c:pt idx="12466">
                  <c:v>12467</c:v>
                </c:pt>
                <c:pt idx="12467">
                  <c:v>12468</c:v>
                </c:pt>
                <c:pt idx="12468">
                  <c:v>12469</c:v>
                </c:pt>
                <c:pt idx="12469">
                  <c:v>12470</c:v>
                </c:pt>
                <c:pt idx="12470">
                  <c:v>12471</c:v>
                </c:pt>
                <c:pt idx="12471">
                  <c:v>12472</c:v>
                </c:pt>
                <c:pt idx="12472">
                  <c:v>12473</c:v>
                </c:pt>
                <c:pt idx="12473">
                  <c:v>12474</c:v>
                </c:pt>
                <c:pt idx="12474">
                  <c:v>12475</c:v>
                </c:pt>
                <c:pt idx="12475">
                  <c:v>12476</c:v>
                </c:pt>
                <c:pt idx="12476">
                  <c:v>12477</c:v>
                </c:pt>
                <c:pt idx="12477">
                  <c:v>12478</c:v>
                </c:pt>
                <c:pt idx="12478">
                  <c:v>12479</c:v>
                </c:pt>
                <c:pt idx="12479">
                  <c:v>12480</c:v>
                </c:pt>
                <c:pt idx="12480">
                  <c:v>12481</c:v>
                </c:pt>
                <c:pt idx="12481">
                  <c:v>12482</c:v>
                </c:pt>
                <c:pt idx="12482">
                  <c:v>12483</c:v>
                </c:pt>
                <c:pt idx="12483">
                  <c:v>12484</c:v>
                </c:pt>
                <c:pt idx="12484">
                  <c:v>12485</c:v>
                </c:pt>
                <c:pt idx="12485">
                  <c:v>12486</c:v>
                </c:pt>
                <c:pt idx="12486">
                  <c:v>12487</c:v>
                </c:pt>
                <c:pt idx="12487">
                  <c:v>12488</c:v>
                </c:pt>
                <c:pt idx="12488">
                  <c:v>12489</c:v>
                </c:pt>
                <c:pt idx="12489">
                  <c:v>12490</c:v>
                </c:pt>
                <c:pt idx="12490">
                  <c:v>12491</c:v>
                </c:pt>
                <c:pt idx="12491">
                  <c:v>12492</c:v>
                </c:pt>
                <c:pt idx="12492">
                  <c:v>12493</c:v>
                </c:pt>
                <c:pt idx="12493">
                  <c:v>12494</c:v>
                </c:pt>
                <c:pt idx="12494">
                  <c:v>12495</c:v>
                </c:pt>
                <c:pt idx="12495">
                  <c:v>12496</c:v>
                </c:pt>
                <c:pt idx="12496">
                  <c:v>12497</c:v>
                </c:pt>
                <c:pt idx="12497">
                  <c:v>12498</c:v>
                </c:pt>
                <c:pt idx="12498">
                  <c:v>12499</c:v>
                </c:pt>
                <c:pt idx="12499">
                  <c:v>12500</c:v>
                </c:pt>
                <c:pt idx="12500">
                  <c:v>12501</c:v>
                </c:pt>
                <c:pt idx="12501">
                  <c:v>12502</c:v>
                </c:pt>
                <c:pt idx="12502">
                  <c:v>12503</c:v>
                </c:pt>
                <c:pt idx="12503">
                  <c:v>12504</c:v>
                </c:pt>
                <c:pt idx="12504">
                  <c:v>12505</c:v>
                </c:pt>
                <c:pt idx="12505">
                  <c:v>12506</c:v>
                </c:pt>
                <c:pt idx="12506">
                  <c:v>12507</c:v>
                </c:pt>
                <c:pt idx="12507">
                  <c:v>12508</c:v>
                </c:pt>
                <c:pt idx="12508">
                  <c:v>12509</c:v>
                </c:pt>
                <c:pt idx="12509">
                  <c:v>12510</c:v>
                </c:pt>
                <c:pt idx="12510">
                  <c:v>12511</c:v>
                </c:pt>
                <c:pt idx="12511">
                  <c:v>12512</c:v>
                </c:pt>
                <c:pt idx="12512">
                  <c:v>12513</c:v>
                </c:pt>
                <c:pt idx="12513">
                  <c:v>12514</c:v>
                </c:pt>
                <c:pt idx="12514">
                  <c:v>12515</c:v>
                </c:pt>
                <c:pt idx="12515">
                  <c:v>12516</c:v>
                </c:pt>
                <c:pt idx="12516">
                  <c:v>12517</c:v>
                </c:pt>
                <c:pt idx="12517">
                  <c:v>12518</c:v>
                </c:pt>
                <c:pt idx="12518">
                  <c:v>12519</c:v>
                </c:pt>
                <c:pt idx="12519">
                  <c:v>12520</c:v>
                </c:pt>
                <c:pt idx="12520">
                  <c:v>12521</c:v>
                </c:pt>
                <c:pt idx="12521">
                  <c:v>12522</c:v>
                </c:pt>
                <c:pt idx="12522">
                  <c:v>12523</c:v>
                </c:pt>
                <c:pt idx="12523">
                  <c:v>12524</c:v>
                </c:pt>
                <c:pt idx="12524">
                  <c:v>12525</c:v>
                </c:pt>
                <c:pt idx="12525">
                  <c:v>12526</c:v>
                </c:pt>
                <c:pt idx="12526">
                  <c:v>12527</c:v>
                </c:pt>
                <c:pt idx="12527">
                  <c:v>12528</c:v>
                </c:pt>
                <c:pt idx="12528">
                  <c:v>12529</c:v>
                </c:pt>
                <c:pt idx="12529">
                  <c:v>12530</c:v>
                </c:pt>
                <c:pt idx="12530">
                  <c:v>12531</c:v>
                </c:pt>
                <c:pt idx="12531">
                  <c:v>12532</c:v>
                </c:pt>
                <c:pt idx="12532">
                  <c:v>12533</c:v>
                </c:pt>
                <c:pt idx="12533">
                  <c:v>12534</c:v>
                </c:pt>
                <c:pt idx="12534">
                  <c:v>12535</c:v>
                </c:pt>
                <c:pt idx="12535">
                  <c:v>12536</c:v>
                </c:pt>
                <c:pt idx="12536">
                  <c:v>12537</c:v>
                </c:pt>
                <c:pt idx="12537">
                  <c:v>12538</c:v>
                </c:pt>
                <c:pt idx="12538">
                  <c:v>12539</c:v>
                </c:pt>
                <c:pt idx="12539">
                  <c:v>12540</c:v>
                </c:pt>
                <c:pt idx="12540">
                  <c:v>12541</c:v>
                </c:pt>
                <c:pt idx="12541">
                  <c:v>12542</c:v>
                </c:pt>
                <c:pt idx="12542">
                  <c:v>12543</c:v>
                </c:pt>
                <c:pt idx="12543">
                  <c:v>12544</c:v>
                </c:pt>
                <c:pt idx="12544">
                  <c:v>12545</c:v>
                </c:pt>
                <c:pt idx="12545">
                  <c:v>12546</c:v>
                </c:pt>
                <c:pt idx="12546">
                  <c:v>12547</c:v>
                </c:pt>
                <c:pt idx="12547">
                  <c:v>12548</c:v>
                </c:pt>
                <c:pt idx="12548">
                  <c:v>12549</c:v>
                </c:pt>
                <c:pt idx="12549">
                  <c:v>12550</c:v>
                </c:pt>
                <c:pt idx="12550">
                  <c:v>12551</c:v>
                </c:pt>
                <c:pt idx="12551">
                  <c:v>12552</c:v>
                </c:pt>
                <c:pt idx="12552">
                  <c:v>12553</c:v>
                </c:pt>
                <c:pt idx="12553">
                  <c:v>12554</c:v>
                </c:pt>
                <c:pt idx="12554">
                  <c:v>12555</c:v>
                </c:pt>
                <c:pt idx="12555">
                  <c:v>12556</c:v>
                </c:pt>
                <c:pt idx="12556">
                  <c:v>12557</c:v>
                </c:pt>
                <c:pt idx="12557">
                  <c:v>12558</c:v>
                </c:pt>
                <c:pt idx="12558">
                  <c:v>12559</c:v>
                </c:pt>
                <c:pt idx="12559">
                  <c:v>12560</c:v>
                </c:pt>
                <c:pt idx="12560">
                  <c:v>12561</c:v>
                </c:pt>
                <c:pt idx="12561">
                  <c:v>12562</c:v>
                </c:pt>
                <c:pt idx="12562">
                  <c:v>12563</c:v>
                </c:pt>
                <c:pt idx="12563">
                  <c:v>12564</c:v>
                </c:pt>
                <c:pt idx="12564">
                  <c:v>12565</c:v>
                </c:pt>
                <c:pt idx="12565">
                  <c:v>12566</c:v>
                </c:pt>
                <c:pt idx="12566">
                  <c:v>12567</c:v>
                </c:pt>
                <c:pt idx="12567">
                  <c:v>12568</c:v>
                </c:pt>
                <c:pt idx="12568">
                  <c:v>12569</c:v>
                </c:pt>
                <c:pt idx="12569">
                  <c:v>12570</c:v>
                </c:pt>
                <c:pt idx="12570">
                  <c:v>12571</c:v>
                </c:pt>
                <c:pt idx="12571">
                  <c:v>12572</c:v>
                </c:pt>
                <c:pt idx="12572">
                  <c:v>12573</c:v>
                </c:pt>
                <c:pt idx="12573">
                  <c:v>12574</c:v>
                </c:pt>
                <c:pt idx="12574">
                  <c:v>12575</c:v>
                </c:pt>
                <c:pt idx="12575">
                  <c:v>12576</c:v>
                </c:pt>
                <c:pt idx="12576">
                  <c:v>12577</c:v>
                </c:pt>
                <c:pt idx="12577">
                  <c:v>12578</c:v>
                </c:pt>
                <c:pt idx="12578">
                  <c:v>12579</c:v>
                </c:pt>
                <c:pt idx="12579">
                  <c:v>12580</c:v>
                </c:pt>
                <c:pt idx="12580">
                  <c:v>12581</c:v>
                </c:pt>
                <c:pt idx="12581">
                  <c:v>12582</c:v>
                </c:pt>
                <c:pt idx="12582">
                  <c:v>12583</c:v>
                </c:pt>
                <c:pt idx="12583">
                  <c:v>12584</c:v>
                </c:pt>
                <c:pt idx="12584">
                  <c:v>12585</c:v>
                </c:pt>
                <c:pt idx="12585">
                  <c:v>12586</c:v>
                </c:pt>
                <c:pt idx="12586">
                  <c:v>12587</c:v>
                </c:pt>
                <c:pt idx="12587">
                  <c:v>12588</c:v>
                </c:pt>
                <c:pt idx="12588">
                  <c:v>12589</c:v>
                </c:pt>
                <c:pt idx="12589">
                  <c:v>12590</c:v>
                </c:pt>
                <c:pt idx="12590">
                  <c:v>12591</c:v>
                </c:pt>
                <c:pt idx="12591">
                  <c:v>12592</c:v>
                </c:pt>
                <c:pt idx="12592">
                  <c:v>12593</c:v>
                </c:pt>
                <c:pt idx="12593">
                  <c:v>12594</c:v>
                </c:pt>
                <c:pt idx="12594">
                  <c:v>12595</c:v>
                </c:pt>
                <c:pt idx="12595">
                  <c:v>12596</c:v>
                </c:pt>
                <c:pt idx="12596">
                  <c:v>12597</c:v>
                </c:pt>
                <c:pt idx="12597">
                  <c:v>12598</c:v>
                </c:pt>
                <c:pt idx="12598">
                  <c:v>12599</c:v>
                </c:pt>
                <c:pt idx="12599">
                  <c:v>12600</c:v>
                </c:pt>
                <c:pt idx="12600">
                  <c:v>12601</c:v>
                </c:pt>
                <c:pt idx="12601">
                  <c:v>12602</c:v>
                </c:pt>
                <c:pt idx="12602">
                  <c:v>12603</c:v>
                </c:pt>
                <c:pt idx="12603">
                  <c:v>12604</c:v>
                </c:pt>
                <c:pt idx="12604">
                  <c:v>12605</c:v>
                </c:pt>
                <c:pt idx="12605">
                  <c:v>12606</c:v>
                </c:pt>
                <c:pt idx="12606">
                  <c:v>12607</c:v>
                </c:pt>
                <c:pt idx="12607">
                  <c:v>12608</c:v>
                </c:pt>
                <c:pt idx="12608">
                  <c:v>12609</c:v>
                </c:pt>
                <c:pt idx="12609">
                  <c:v>12610</c:v>
                </c:pt>
                <c:pt idx="12610">
                  <c:v>12611</c:v>
                </c:pt>
                <c:pt idx="12611">
                  <c:v>12612</c:v>
                </c:pt>
                <c:pt idx="12612">
                  <c:v>12613</c:v>
                </c:pt>
                <c:pt idx="12613">
                  <c:v>12614</c:v>
                </c:pt>
                <c:pt idx="12614">
                  <c:v>12615</c:v>
                </c:pt>
                <c:pt idx="12615">
                  <c:v>12616</c:v>
                </c:pt>
                <c:pt idx="12616">
                  <c:v>12617</c:v>
                </c:pt>
                <c:pt idx="12617">
                  <c:v>12618</c:v>
                </c:pt>
                <c:pt idx="12618">
                  <c:v>12619</c:v>
                </c:pt>
                <c:pt idx="12619">
                  <c:v>12620</c:v>
                </c:pt>
                <c:pt idx="12620">
                  <c:v>12621</c:v>
                </c:pt>
                <c:pt idx="12621">
                  <c:v>12622</c:v>
                </c:pt>
                <c:pt idx="12622">
                  <c:v>12623</c:v>
                </c:pt>
                <c:pt idx="12623">
                  <c:v>12624</c:v>
                </c:pt>
                <c:pt idx="12624">
                  <c:v>12625</c:v>
                </c:pt>
                <c:pt idx="12625">
                  <c:v>12626</c:v>
                </c:pt>
                <c:pt idx="12626">
                  <c:v>12627</c:v>
                </c:pt>
                <c:pt idx="12627">
                  <c:v>12628</c:v>
                </c:pt>
                <c:pt idx="12628">
                  <c:v>12629</c:v>
                </c:pt>
                <c:pt idx="12629">
                  <c:v>12630</c:v>
                </c:pt>
                <c:pt idx="12630">
                  <c:v>12631</c:v>
                </c:pt>
                <c:pt idx="12631">
                  <c:v>12632</c:v>
                </c:pt>
                <c:pt idx="12632">
                  <c:v>12633</c:v>
                </c:pt>
                <c:pt idx="12633">
                  <c:v>12634</c:v>
                </c:pt>
                <c:pt idx="12634">
                  <c:v>12635</c:v>
                </c:pt>
                <c:pt idx="12635">
                  <c:v>12636</c:v>
                </c:pt>
                <c:pt idx="12636">
                  <c:v>12637</c:v>
                </c:pt>
                <c:pt idx="12637">
                  <c:v>12638</c:v>
                </c:pt>
                <c:pt idx="12638">
                  <c:v>12639</c:v>
                </c:pt>
                <c:pt idx="12639">
                  <c:v>12640</c:v>
                </c:pt>
                <c:pt idx="12640">
                  <c:v>12641</c:v>
                </c:pt>
                <c:pt idx="12641">
                  <c:v>12642</c:v>
                </c:pt>
                <c:pt idx="12642">
                  <c:v>12643</c:v>
                </c:pt>
                <c:pt idx="12643">
                  <c:v>12644</c:v>
                </c:pt>
                <c:pt idx="12644">
                  <c:v>12645</c:v>
                </c:pt>
                <c:pt idx="12645">
                  <c:v>12646</c:v>
                </c:pt>
                <c:pt idx="12646">
                  <c:v>12647</c:v>
                </c:pt>
                <c:pt idx="12647">
                  <c:v>12648</c:v>
                </c:pt>
                <c:pt idx="12648">
                  <c:v>12649</c:v>
                </c:pt>
                <c:pt idx="12649">
                  <c:v>12650</c:v>
                </c:pt>
                <c:pt idx="12650">
                  <c:v>12651</c:v>
                </c:pt>
                <c:pt idx="12651">
                  <c:v>12652</c:v>
                </c:pt>
                <c:pt idx="12652">
                  <c:v>12653</c:v>
                </c:pt>
                <c:pt idx="12653">
                  <c:v>12654</c:v>
                </c:pt>
                <c:pt idx="12654">
                  <c:v>12655</c:v>
                </c:pt>
                <c:pt idx="12655">
                  <c:v>12656</c:v>
                </c:pt>
                <c:pt idx="12656">
                  <c:v>12657</c:v>
                </c:pt>
                <c:pt idx="12657">
                  <c:v>12658</c:v>
                </c:pt>
                <c:pt idx="12658">
                  <c:v>12659</c:v>
                </c:pt>
                <c:pt idx="12659">
                  <c:v>12660</c:v>
                </c:pt>
                <c:pt idx="12660">
                  <c:v>12661</c:v>
                </c:pt>
                <c:pt idx="12661">
                  <c:v>12662</c:v>
                </c:pt>
                <c:pt idx="12662">
                  <c:v>12663</c:v>
                </c:pt>
                <c:pt idx="12663">
                  <c:v>12664</c:v>
                </c:pt>
                <c:pt idx="12664">
                  <c:v>12665</c:v>
                </c:pt>
                <c:pt idx="12665">
                  <c:v>12666</c:v>
                </c:pt>
                <c:pt idx="12666">
                  <c:v>12667</c:v>
                </c:pt>
                <c:pt idx="12667">
                  <c:v>12668</c:v>
                </c:pt>
                <c:pt idx="12668">
                  <c:v>12669</c:v>
                </c:pt>
                <c:pt idx="12669">
                  <c:v>12670</c:v>
                </c:pt>
                <c:pt idx="12670">
                  <c:v>12671</c:v>
                </c:pt>
                <c:pt idx="12671">
                  <c:v>12672</c:v>
                </c:pt>
                <c:pt idx="12672">
                  <c:v>12673</c:v>
                </c:pt>
                <c:pt idx="12673">
                  <c:v>12674</c:v>
                </c:pt>
                <c:pt idx="12674">
                  <c:v>12675</c:v>
                </c:pt>
                <c:pt idx="12675">
                  <c:v>12676</c:v>
                </c:pt>
                <c:pt idx="12676">
                  <c:v>12677</c:v>
                </c:pt>
                <c:pt idx="12677">
                  <c:v>12678</c:v>
                </c:pt>
                <c:pt idx="12678">
                  <c:v>12679</c:v>
                </c:pt>
                <c:pt idx="12679">
                  <c:v>12680</c:v>
                </c:pt>
                <c:pt idx="12680">
                  <c:v>12681</c:v>
                </c:pt>
                <c:pt idx="12681">
                  <c:v>12682</c:v>
                </c:pt>
                <c:pt idx="12682">
                  <c:v>12683</c:v>
                </c:pt>
                <c:pt idx="12683">
                  <c:v>12684</c:v>
                </c:pt>
                <c:pt idx="12684">
                  <c:v>12685</c:v>
                </c:pt>
                <c:pt idx="12685">
                  <c:v>12686</c:v>
                </c:pt>
                <c:pt idx="12686">
                  <c:v>12687</c:v>
                </c:pt>
                <c:pt idx="12687">
                  <c:v>12688</c:v>
                </c:pt>
                <c:pt idx="12688">
                  <c:v>12689</c:v>
                </c:pt>
                <c:pt idx="12689">
                  <c:v>12690</c:v>
                </c:pt>
                <c:pt idx="12690">
                  <c:v>12691</c:v>
                </c:pt>
                <c:pt idx="12691">
                  <c:v>12692</c:v>
                </c:pt>
                <c:pt idx="12692">
                  <c:v>12693</c:v>
                </c:pt>
                <c:pt idx="12693">
                  <c:v>12694</c:v>
                </c:pt>
                <c:pt idx="12694">
                  <c:v>12695</c:v>
                </c:pt>
                <c:pt idx="12695">
                  <c:v>12696</c:v>
                </c:pt>
                <c:pt idx="12696">
                  <c:v>12697</c:v>
                </c:pt>
                <c:pt idx="12697">
                  <c:v>12698</c:v>
                </c:pt>
                <c:pt idx="12698">
                  <c:v>12699</c:v>
                </c:pt>
                <c:pt idx="12699">
                  <c:v>12700</c:v>
                </c:pt>
                <c:pt idx="12700">
                  <c:v>12701</c:v>
                </c:pt>
                <c:pt idx="12701">
                  <c:v>12702</c:v>
                </c:pt>
                <c:pt idx="12702">
                  <c:v>12703</c:v>
                </c:pt>
                <c:pt idx="12703">
                  <c:v>12704</c:v>
                </c:pt>
                <c:pt idx="12704">
                  <c:v>12705</c:v>
                </c:pt>
                <c:pt idx="12705">
                  <c:v>12706</c:v>
                </c:pt>
                <c:pt idx="12706">
                  <c:v>12707</c:v>
                </c:pt>
                <c:pt idx="12707">
                  <c:v>12708</c:v>
                </c:pt>
                <c:pt idx="12708">
                  <c:v>12709</c:v>
                </c:pt>
                <c:pt idx="12709">
                  <c:v>12710</c:v>
                </c:pt>
                <c:pt idx="12710">
                  <c:v>12711</c:v>
                </c:pt>
                <c:pt idx="12711">
                  <c:v>12712</c:v>
                </c:pt>
                <c:pt idx="12712">
                  <c:v>12713</c:v>
                </c:pt>
                <c:pt idx="12713">
                  <c:v>12714</c:v>
                </c:pt>
                <c:pt idx="12714">
                  <c:v>12715</c:v>
                </c:pt>
                <c:pt idx="12715">
                  <c:v>12716</c:v>
                </c:pt>
                <c:pt idx="12716">
                  <c:v>12717</c:v>
                </c:pt>
                <c:pt idx="12717">
                  <c:v>12718</c:v>
                </c:pt>
                <c:pt idx="12718">
                  <c:v>12719</c:v>
                </c:pt>
                <c:pt idx="12719">
                  <c:v>12720</c:v>
                </c:pt>
                <c:pt idx="12720">
                  <c:v>12721</c:v>
                </c:pt>
                <c:pt idx="12721">
                  <c:v>12722</c:v>
                </c:pt>
                <c:pt idx="12722">
                  <c:v>12723</c:v>
                </c:pt>
                <c:pt idx="12723">
                  <c:v>12724</c:v>
                </c:pt>
                <c:pt idx="12724">
                  <c:v>12725</c:v>
                </c:pt>
                <c:pt idx="12725">
                  <c:v>12726</c:v>
                </c:pt>
                <c:pt idx="12726">
                  <c:v>12727</c:v>
                </c:pt>
                <c:pt idx="12727">
                  <c:v>12728</c:v>
                </c:pt>
                <c:pt idx="12728">
                  <c:v>12729</c:v>
                </c:pt>
                <c:pt idx="12729">
                  <c:v>12730</c:v>
                </c:pt>
                <c:pt idx="12730">
                  <c:v>12731</c:v>
                </c:pt>
                <c:pt idx="12731">
                  <c:v>12732</c:v>
                </c:pt>
                <c:pt idx="12732">
                  <c:v>12733</c:v>
                </c:pt>
                <c:pt idx="12733">
                  <c:v>12734</c:v>
                </c:pt>
                <c:pt idx="12734">
                  <c:v>12735</c:v>
                </c:pt>
                <c:pt idx="12735">
                  <c:v>12736</c:v>
                </c:pt>
                <c:pt idx="12736">
                  <c:v>12737</c:v>
                </c:pt>
                <c:pt idx="12737">
                  <c:v>12738</c:v>
                </c:pt>
                <c:pt idx="12738">
                  <c:v>12739</c:v>
                </c:pt>
                <c:pt idx="12739">
                  <c:v>12740</c:v>
                </c:pt>
                <c:pt idx="12740">
                  <c:v>12741</c:v>
                </c:pt>
                <c:pt idx="12741">
                  <c:v>12742</c:v>
                </c:pt>
                <c:pt idx="12742">
                  <c:v>12743</c:v>
                </c:pt>
                <c:pt idx="12743">
                  <c:v>12744</c:v>
                </c:pt>
                <c:pt idx="12744">
                  <c:v>12745</c:v>
                </c:pt>
                <c:pt idx="12745">
                  <c:v>12746</c:v>
                </c:pt>
                <c:pt idx="12746">
                  <c:v>12747</c:v>
                </c:pt>
                <c:pt idx="12747">
                  <c:v>12748</c:v>
                </c:pt>
                <c:pt idx="12748">
                  <c:v>12749</c:v>
                </c:pt>
                <c:pt idx="12749">
                  <c:v>12750</c:v>
                </c:pt>
                <c:pt idx="12750">
                  <c:v>12751</c:v>
                </c:pt>
                <c:pt idx="12751">
                  <c:v>12752</c:v>
                </c:pt>
                <c:pt idx="12752">
                  <c:v>12753</c:v>
                </c:pt>
                <c:pt idx="12753">
                  <c:v>12754</c:v>
                </c:pt>
                <c:pt idx="12754">
                  <c:v>12755</c:v>
                </c:pt>
                <c:pt idx="12755">
                  <c:v>12756</c:v>
                </c:pt>
                <c:pt idx="12756">
                  <c:v>12757</c:v>
                </c:pt>
                <c:pt idx="12757">
                  <c:v>12758</c:v>
                </c:pt>
                <c:pt idx="12758">
                  <c:v>12759</c:v>
                </c:pt>
                <c:pt idx="12759">
                  <c:v>12760</c:v>
                </c:pt>
                <c:pt idx="12760">
                  <c:v>12761</c:v>
                </c:pt>
                <c:pt idx="12761">
                  <c:v>12762</c:v>
                </c:pt>
                <c:pt idx="12762">
                  <c:v>12763</c:v>
                </c:pt>
                <c:pt idx="12763">
                  <c:v>12764</c:v>
                </c:pt>
                <c:pt idx="12764">
                  <c:v>12765</c:v>
                </c:pt>
                <c:pt idx="12765">
                  <c:v>12766</c:v>
                </c:pt>
                <c:pt idx="12766">
                  <c:v>12767</c:v>
                </c:pt>
                <c:pt idx="12767">
                  <c:v>12768</c:v>
                </c:pt>
                <c:pt idx="12768">
                  <c:v>12769</c:v>
                </c:pt>
                <c:pt idx="12769">
                  <c:v>12770</c:v>
                </c:pt>
                <c:pt idx="12770">
                  <c:v>12771</c:v>
                </c:pt>
                <c:pt idx="12771">
                  <c:v>12772</c:v>
                </c:pt>
                <c:pt idx="12772">
                  <c:v>12773</c:v>
                </c:pt>
                <c:pt idx="12773">
                  <c:v>12774</c:v>
                </c:pt>
                <c:pt idx="12774">
                  <c:v>12775</c:v>
                </c:pt>
                <c:pt idx="12775">
                  <c:v>12776</c:v>
                </c:pt>
                <c:pt idx="12776">
                  <c:v>12777</c:v>
                </c:pt>
                <c:pt idx="12777">
                  <c:v>12778</c:v>
                </c:pt>
                <c:pt idx="12778">
                  <c:v>12779</c:v>
                </c:pt>
                <c:pt idx="12779">
                  <c:v>12780</c:v>
                </c:pt>
                <c:pt idx="12780">
                  <c:v>12781</c:v>
                </c:pt>
                <c:pt idx="12781">
                  <c:v>12782</c:v>
                </c:pt>
                <c:pt idx="12782">
                  <c:v>12783</c:v>
                </c:pt>
                <c:pt idx="12783">
                  <c:v>12784</c:v>
                </c:pt>
                <c:pt idx="12784">
                  <c:v>12785</c:v>
                </c:pt>
                <c:pt idx="12785">
                  <c:v>12786</c:v>
                </c:pt>
                <c:pt idx="12786">
                  <c:v>12787</c:v>
                </c:pt>
                <c:pt idx="12787">
                  <c:v>12788</c:v>
                </c:pt>
                <c:pt idx="12788">
                  <c:v>12789</c:v>
                </c:pt>
                <c:pt idx="12789">
                  <c:v>12790</c:v>
                </c:pt>
                <c:pt idx="12790">
                  <c:v>12791</c:v>
                </c:pt>
                <c:pt idx="12791">
                  <c:v>12792</c:v>
                </c:pt>
                <c:pt idx="12792">
                  <c:v>12793</c:v>
                </c:pt>
                <c:pt idx="12793">
                  <c:v>12794</c:v>
                </c:pt>
                <c:pt idx="12794">
                  <c:v>12795</c:v>
                </c:pt>
                <c:pt idx="12795">
                  <c:v>12796</c:v>
                </c:pt>
                <c:pt idx="12796">
                  <c:v>12797</c:v>
                </c:pt>
                <c:pt idx="12797">
                  <c:v>12798</c:v>
                </c:pt>
                <c:pt idx="12798">
                  <c:v>12799</c:v>
                </c:pt>
                <c:pt idx="12799">
                  <c:v>12800</c:v>
                </c:pt>
                <c:pt idx="12800">
                  <c:v>12801</c:v>
                </c:pt>
                <c:pt idx="12801">
                  <c:v>12802</c:v>
                </c:pt>
                <c:pt idx="12802">
                  <c:v>12803</c:v>
                </c:pt>
                <c:pt idx="12803">
                  <c:v>12804</c:v>
                </c:pt>
                <c:pt idx="12804">
                  <c:v>12805</c:v>
                </c:pt>
                <c:pt idx="12805">
                  <c:v>12806</c:v>
                </c:pt>
                <c:pt idx="12806">
                  <c:v>12807</c:v>
                </c:pt>
                <c:pt idx="12807">
                  <c:v>12808</c:v>
                </c:pt>
                <c:pt idx="12808">
                  <c:v>12809</c:v>
                </c:pt>
                <c:pt idx="12809">
                  <c:v>12810</c:v>
                </c:pt>
                <c:pt idx="12810">
                  <c:v>12811</c:v>
                </c:pt>
                <c:pt idx="12811">
                  <c:v>12812</c:v>
                </c:pt>
                <c:pt idx="12812">
                  <c:v>12813</c:v>
                </c:pt>
                <c:pt idx="12813">
                  <c:v>12814</c:v>
                </c:pt>
                <c:pt idx="12814">
                  <c:v>12815</c:v>
                </c:pt>
                <c:pt idx="12815">
                  <c:v>12816</c:v>
                </c:pt>
                <c:pt idx="12816">
                  <c:v>12817</c:v>
                </c:pt>
                <c:pt idx="12817">
                  <c:v>12818</c:v>
                </c:pt>
                <c:pt idx="12818">
                  <c:v>12819</c:v>
                </c:pt>
                <c:pt idx="12819">
                  <c:v>12820</c:v>
                </c:pt>
                <c:pt idx="12820">
                  <c:v>12821</c:v>
                </c:pt>
                <c:pt idx="12821">
                  <c:v>12822</c:v>
                </c:pt>
                <c:pt idx="12822">
                  <c:v>12823</c:v>
                </c:pt>
                <c:pt idx="12823">
                  <c:v>12824</c:v>
                </c:pt>
                <c:pt idx="12824">
                  <c:v>12825</c:v>
                </c:pt>
                <c:pt idx="12825">
                  <c:v>12826</c:v>
                </c:pt>
                <c:pt idx="12826">
                  <c:v>12827</c:v>
                </c:pt>
                <c:pt idx="12827">
                  <c:v>12828</c:v>
                </c:pt>
                <c:pt idx="12828">
                  <c:v>12829</c:v>
                </c:pt>
                <c:pt idx="12829">
                  <c:v>12830</c:v>
                </c:pt>
                <c:pt idx="12830">
                  <c:v>12831</c:v>
                </c:pt>
                <c:pt idx="12831">
                  <c:v>12832</c:v>
                </c:pt>
                <c:pt idx="12832">
                  <c:v>12833</c:v>
                </c:pt>
                <c:pt idx="12833">
                  <c:v>12834</c:v>
                </c:pt>
                <c:pt idx="12834">
                  <c:v>12835</c:v>
                </c:pt>
                <c:pt idx="12835">
                  <c:v>12836</c:v>
                </c:pt>
                <c:pt idx="12836">
                  <c:v>12837</c:v>
                </c:pt>
                <c:pt idx="12837">
                  <c:v>12838</c:v>
                </c:pt>
                <c:pt idx="12838">
                  <c:v>12839</c:v>
                </c:pt>
                <c:pt idx="12839">
                  <c:v>12840</c:v>
                </c:pt>
                <c:pt idx="12840">
                  <c:v>12841</c:v>
                </c:pt>
                <c:pt idx="12841">
                  <c:v>12842</c:v>
                </c:pt>
                <c:pt idx="12842">
                  <c:v>12843</c:v>
                </c:pt>
                <c:pt idx="12843">
                  <c:v>12844</c:v>
                </c:pt>
                <c:pt idx="12844">
                  <c:v>12845</c:v>
                </c:pt>
                <c:pt idx="12845">
                  <c:v>12846</c:v>
                </c:pt>
                <c:pt idx="12846">
                  <c:v>12847</c:v>
                </c:pt>
                <c:pt idx="12847">
                  <c:v>12848</c:v>
                </c:pt>
                <c:pt idx="12848">
                  <c:v>12849</c:v>
                </c:pt>
                <c:pt idx="12849">
                  <c:v>12850</c:v>
                </c:pt>
                <c:pt idx="12850">
                  <c:v>12851</c:v>
                </c:pt>
                <c:pt idx="12851">
                  <c:v>12852</c:v>
                </c:pt>
                <c:pt idx="12852">
                  <c:v>12853</c:v>
                </c:pt>
                <c:pt idx="12853">
                  <c:v>12854</c:v>
                </c:pt>
                <c:pt idx="12854">
                  <c:v>12855</c:v>
                </c:pt>
                <c:pt idx="12855">
                  <c:v>12856</c:v>
                </c:pt>
                <c:pt idx="12856">
                  <c:v>12857</c:v>
                </c:pt>
                <c:pt idx="12857">
                  <c:v>12858</c:v>
                </c:pt>
                <c:pt idx="12858">
                  <c:v>12859</c:v>
                </c:pt>
                <c:pt idx="12859">
                  <c:v>12860</c:v>
                </c:pt>
                <c:pt idx="12860">
                  <c:v>12861</c:v>
                </c:pt>
                <c:pt idx="12861">
                  <c:v>12862</c:v>
                </c:pt>
                <c:pt idx="12862">
                  <c:v>12863</c:v>
                </c:pt>
                <c:pt idx="12863">
                  <c:v>12864</c:v>
                </c:pt>
                <c:pt idx="12864">
                  <c:v>12865</c:v>
                </c:pt>
                <c:pt idx="12865">
                  <c:v>12866</c:v>
                </c:pt>
                <c:pt idx="12866">
                  <c:v>12867</c:v>
                </c:pt>
                <c:pt idx="12867">
                  <c:v>12868</c:v>
                </c:pt>
                <c:pt idx="12868">
                  <c:v>12869</c:v>
                </c:pt>
                <c:pt idx="12869">
                  <c:v>12870</c:v>
                </c:pt>
                <c:pt idx="12870">
                  <c:v>12871</c:v>
                </c:pt>
                <c:pt idx="12871">
                  <c:v>12872</c:v>
                </c:pt>
                <c:pt idx="12872">
                  <c:v>12873</c:v>
                </c:pt>
                <c:pt idx="12873">
                  <c:v>12874</c:v>
                </c:pt>
                <c:pt idx="12874">
                  <c:v>12875</c:v>
                </c:pt>
                <c:pt idx="12875">
                  <c:v>12876</c:v>
                </c:pt>
                <c:pt idx="12876">
                  <c:v>12877</c:v>
                </c:pt>
                <c:pt idx="12877">
                  <c:v>12878</c:v>
                </c:pt>
                <c:pt idx="12878">
                  <c:v>12879</c:v>
                </c:pt>
                <c:pt idx="12879">
                  <c:v>12880</c:v>
                </c:pt>
                <c:pt idx="12880">
                  <c:v>12881</c:v>
                </c:pt>
                <c:pt idx="12881">
                  <c:v>12882</c:v>
                </c:pt>
                <c:pt idx="12882">
                  <c:v>12883</c:v>
                </c:pt>
                <c:pt idx="12883">
                  <c:v>12884</c:v>
                </c:pt>
                <c:pt idx="12884">
                  <c:v>12885</c:v>
                </c:pt>
                <c:pt idx="12885">
                  <c:v>12886</c:v>
                </c:pt>
                <c:pt idx="12886">
                  <c:v>12887</c:v>
                </c:pt>
                <c:pt idx="12887">
                  <c:v>12888</c:v>
                </c:pt>
                <c:pt idx="12888">
                  <c:v>12889</c:v>
                </c:pt>
                <c:pt idx="12889">
                  <c:v>12890</c:v>
                </c:pt>
                <c:pt idx="12890">
                  <c:v>12891</c:v>
                </c:pt>
                <c:pt idx="12891">
                  <c:v>12892</c:v>
                </c:pt>
                <c:pt idx="12892">
                  <c:v>12893</c:v>
                </c:pt>
                <c:pt idx="12893">
                  <c:v>12894</c:v>
                </c:pt>
                <c:pt idx="12894">
                  <c:v>12895</c:v>
                </c:pt>
                <c:pt idx="12895">
                  <c:v>12896</c:v>
                </c:pt>
                <c:pt idx="12896">
                  <c:v>12897</c:v>
                </c:pt>
                <c:pt idx="12897">
                  <c:v>12898</c:v>
                </c:pt>
                <c:pt idx="12898">
                  <c:v>12899</c:v>
                </c:pt>
                <c:pt idx="12899">
                  <c:v>12900</c:v>
                </c:pt>
                <c:pt idx="12900">
                  <c:v>12901</c:v>
                </c:pt>
                <c:pt idx="12901">
                  <c:v>12902</c:v>
                </c:pt>
                <c:pt idx="12902">
                  <c:v>12903</c:v>
                </c:pt>
                <c:pt idx="12903">
                  <c:v>12904</c:v>
                </c:pt>
                <c:pt idx="12904">
                  <c:v>12905</c:v>
                </c:pt>
                <c:pt idx="12905">
                  <c:v>12906</c:v>
                </c:pt>
                <c:pt idx="12906">
                  <c:v>12907</c:v>
                </c:pt>
                <c:pt idx="12907">
                  <c:v>12908</c:v>
                </c:pt>
                <c:pt idx="12908">
                  <c:v>12909</c:v>
                </c:pt>
                <c:pt idx="12909">
                  <c:v>12910</c:v>
                </c:pt>
                <c:pt idx="12910">
                  <c:v>12911</c:v>
                </c:pt>
                <c:pt idx="12911">
                  <c:v>12912</c:v>
                </c:pt>
                <c:pt idx="12912">
                  <c:v>12913</c:v>
                </c:pt>
                <c:pt idx="12913">
                  <c:v>12914</c:v>
                </c:pt>
                <c:pt idx="12914">
                  <c:v>12915</c:v>
                </c:pt>
                <c:pt idx="12915">
                  <c:v>12916</c:v>
                </c:pt>
                <c:pt idx="12916">
                  <c:v>12917</c:v>
                </c:pt>
                <c:pt idx="12917">
                  <c:v>12918</c:v>
                </c:pt>
                <c:pt idx="12918">
                  <c:v>12919</c:v>
                </c:pt>
                <c:pt idx="12919">
                  <c:v>12920</c:v>
                </c:pt>
                <c:pt idx="12920">
                  <c:v>12921</c:v>
                </c:pt>
                <c:pt idx="12921">
                  <c:v>12922</c:v>
                </c:pt>
                <c:pt idx="12922">
                  <c:v>12923</c:v>
                </c:pt>
                <c:pt idx="12923">
                  <c:v>12924</c:v>
                </c:pt>
                <c:pt idx="12924">
                  <c:v>12925</c:v>
                </c:pt>
                <c:pt idx="12925">
                  <c:v>12926</c:v>
                </c:pt>
                <c:pt idx="12926">
                  <c:v>12927</c:v>
                </c:pt>
                <c:pt idx="12927">
                  <c:v>12928</c:v>
                </c:pt>
                <c:pt idx="12928">
                  <c:v>12929</c:v>
                </c:pt>
                <c:pt idx="12929">
                  <c:v>12930</c:v>
                </c:pt>
                <c:pt idx="12930">
                  <c:v>12931</c:v>
                </c:pt>
                <c:pt idx="12931">
                  <c:v>12932</c:v>
                </c:pt>
                <c:pt idx="12932">
                  <c:v>12933</c:v>
                </c:pt>
                <c:pt idx="12933">
                  <c:v>12934</c:v>
                </c:pt>
                <c:pt idx="12934">
                  <c:v>12935</c:v>
                </c:pt>
                <c:pt idx="12935">
                  <c:v>12936</c:v>
                </c:pt>
                <c:pt idx="12936">
                  <c:v>12937</c:v>
                </c:pt>
                <c:pt idx="12937">
                  <c:v>12938</c:v>
                </c:pt>
                <c:pt idx="12938">
                  <c:v>12939</c:v>
                </c:pt>
                <c:pt idx="12939">
                  <c:v>12940</c:v>
                </c:pt>
                <c:pt idx="12940">
                  <c:v>12941</c:v>
                </c:pt>
                <c:pt idx="12941">
                  <c:v>12942</c:v>
                </c:pt>
                <c:pt idx="12942">
                  <c:v>12943</c:v>
                </c:pt>
                <c:pt idx="12943">
                  <c:v>12944</c:v>
                </c:pt>
                <c:pt idx="12944">
                  <c:v>12945</c:v>
                </c:pt>
                <c:pt idx="12945">
                  <c:v>12946</c:v>
                </c:pt>
                <c:pt idx="12946">
                  <c:v>12947</c:v>
                </c:pt>
                <c:pt idx="12947">
                  <c:v>12948</c:v>
                </c:pt>
                <c:pt idx="12948">
                  <c:v>12949</c:v>
                </c:pt>
                <c:pt idx="12949">
                  <c:v>12950</c:v>
                </c:pt>
                <c:pt idx="12950">
                  <c:v>12951</c:v>
                </c:pt>
                <c:pt idx="12951">
                  <c:v>12952</c:v>
                </c:pt>
                <c:pt idx="12952">
                  <c:v>12953</c:v>
                </c:pt>
                <c:pt idx="12953">
                  <c:v>12954</c:v>
                </c:pt>
                <c:pt idx="12954">
                  <c:v>12955</c:v>
                </c:pt>
                <c:pt idx="12955">
                  <c:v>12956</c:v>
                </c:pt>
                <c:pt idx="12956">
                  <c:v>12957</c:v>
                </c:pt>
                <c:pt idx="12957">
                  <c:v>12958</c:v>
                </c:pt>
                <c:pt idx="12958">
                  <c:v>12959</c:v>
                </c:pt>
                <c:pt idx="12959">
                  <c:v>12960</c:v>
                </c:pt>
                <c:pt idx="12960">
                  <c:v>12961</c:v>
                </c:pt>
                <c:pt idx="12961">
                  <c:v>12962</c:v>
                </c:pt>
                <c:pt idx="12962">
                  <c:v>12963</c:v>
                </c:pt>
                <c:pt idx="12963">
                  <c:v>12964</c:v>
                </c:pt>
                <c:pt idx="12964">
                  <c:v>12965</c:v>
                </c:pt>
                <c:pt idx="12965">
                  <c:v>12966</c:v>
                </c:pt>
                <c:pt idx="12966">
                  <c:v>12967</c:v>
                </c:pt>
                <c:pt idx="12967">
                  <c:v>12968</c:v>
                </c:pt>
                <c:pt idx="12968">
                  <c:v>12969</c:v>
                </c:pt>
                <c:pt idx="12969">
                  <c:v>12970</c:v>
                </c:pt>
                <c:pt idx="12970">
                  <c:v>12971</c:v>
                </c:pt>
                <c:pt idx="12971">
                  <c:v>12972</c:v>
                </c:pt>
                <c:pt idx="12972">
                  <c:v>12973</c:v>
                </c:pt>
                <c:pt idx="12973">
                  <c:v>12974</c:v>
                </c:pt>
                <c:pt idx="12974">
                  <c:v>12975</c:v>
                </c:pt>
                <c:pt idx="12975">
                  <c:v>12976</c:v>
                </c:pt>
                <c:pt idx="12976">
                  <c:v>12977</c:v>
                </c:pt>
                <c:pt idx="12977">
                  <c:v>12978</c:v>
                </c:pt>
                <c:pt idx="12978">
                  <c:v>12979</c:v>
                </c:pt>
                <c:pt idx="12979">
                  <c:v>12980</c:v>
                </c:pt>
                <c:pt idx="12980">
                  <c:v>12981</c:v>
                </c:pt>
                <c:pt idx="12981">
                  <c:v>12982</c:v>
                </c:pt>
                <c:pt idx="12982">
                  <c:v>12983</c:v>
                </c:pt>
                <c:pt idx="12983">
                  <c:v>12984</c:v>
                </c:pt>
                <c:pt idx="12984">
                  <c:v>12985</c:v>
                </c:pt>
                <c:pt idx="12985">
                  <c:v>12986</c:v>
                </c:pt>
                <c:pt idx="12986">
                  <c:v>12987</c:v>
                </c:pt>
                <c:pt idx="12987">
                  <c:v>12988</c:v>
                </c:pt>
                <c:pt idx="12988">
                  <c:v>12989</c:v>
                </c:pt>
                <c:pt idx="12989">
                  <c:v>12990</c:v>
                </c:pt>
                <c:pt idx="12990">
                  <c:v>12991</c:v>
                </c:pt>
                <c:pt idx="12991">
                  <c:v>12992</c:v>
                </c:pt>
                <c:pt idx="12992">
                  <c:v>12993</c:v>
                </c:pt>
                <c:pt idx="12993">
                  <c:v>12994</c:v>
                </c:pt>
                <c:pt idx="12994">
                  <c:v>12995</c:v>
                </c:pt>
                <c:pt idx="12995">
                  <c:v>12996</c:v>
                </c:pt>
                <c:pt idx="12996">
                  <c:v>12997</c:v>
                </c:pt>
                <c:pt idx="12997">
                  <c:v>12998</c:v>
                </c:pt>
                <c:pt idx="12998">
                  <c:v>12999</c:v>
                </c:pt>
                <c:pt idx="12999">
                  <c:v>13000</c:v>
                </c:pt>
                <c:pt idx="13000">
                  <c:v>13001</c:v>
                </c:pt>
                <c:pt idx="13001">
                  <c:v>13002</c:v>
                </c:pt>
                <c:pt idx="13002">
                  <c:v>13003</c:v>
                </c:pt>
                <c:pt idx="13003">
                  <c:v>13004</c:v>
                </c:pt>
                <c:pt idx="13004">
                  <c:v>13005</c:v>
                </c:pt>
                <c:pt idx="13005">
                  <c:v>13006</c:v>
                </c:pt>
                <c:pt idx="13006">
                  <c:v>13007</c:v>
                </c:pt>
                <c:pt idx="13007">
                  <c:v>13008</c:v>
                </c:pt>
                <c:pt idx="13008">
                  <c:v>13009</c:v>
                </c:pt>
                <c:pt idx="13009">
                  <c:v>13010</c:v>
                </c:pt>
                <c:pt idx="13010">
                  <c:v>13011</c:v>
                </c:pt>
                <c:pt idx="13011">
                  <c:v>13012</c:v>
                </c:pt>
                <c:pt idx="13012">
                  <c:v>13013</c:v>
                </c:pt>
                <c:pt idx="13013">
                  <c:v>13014</c:v>
                </c:pt>
                <c:pt idx="13014">
                  <c:v>13015</c:v>
                </c:pt>
                <c:pt idx="13015">
                  <c:v>13016</c:v>
                </c:pt>
                <c:pt idx="13016">
                  <c:v>13017</c:v>
                </c:pt>
                <c:pt idx="13017">
                  <c:v>13018</c:v>
                </c:pt>
                <c:pt idx="13018">
                  <c:v>13019</c:v>
                </c:pt>
                <c:pt idx="13019">
                  <c:v>13020</c:v>
                </c:pt>
                <c:pt idx="13020">
                  <c:v>13021</c:v>
                </c:pt>
                <c:pt idx="13021">
                  <c:v>13022</c:v>
                </c:pt>
                <c:pt idx="13022">
                  <c:v>13023</c:v>
                </c:pt>
                <c:pt idx="13023">
                  <c:v>13024</c:v>
                </c:pt>
                <c:pt idx="13024">
                  <c:v>13025</c:v>
                </c:pt>
                <c:pt idx="13025">
                  <c:v>13026</c:v>
                </c:pt>
                <c:pt idx="13026">
                  <c:v>13027</c:v>
                </c:pt>
                <c:pt idx="13027">
                  <c:v>13028</c:v>
                </c:pt>
                <c:pt idx="13028">
                  <c:v>13029</c:v>
                </c:pt>
                <c:pt idx="13029">
                  <c:v>13030</c:v>
                </c:pt>
                <c:pt idx="13030">
                  <c:v>13031</c:v>
                </c:pt>
                <c:pt idx="13031">
                  <c:v>13032</c:v>
                </c:pt>
                <c:pt idx="13032">
                  <c:v>13033</c:v>
                </c:pt>
                <c:pt idx="13033">
                  <c:v>13034</c:v>
                </c:pt>
                <c:pt idx="13034">
                  <c:v>13035</c:v>
                </c:pt>
                <c:pt idx="13035">
                  <c:v>13036</c:v>
                </c:pt>
                <c:pt idx="13036">
                  <c:v>13037</c:v>
                </c:pt>
                <c:pt idx="13037">
                  <c:v>13038</c:v>
                </c:pt>
                <c:pt idx="13038">
                  <c:v>13039</c:v>
                </c:pt>
                <c:pt idx="13039">
                  <c:v>13040</c:v>
                </c:pt>
                <c:pt idx="13040">
                  <c:v>13041</c:v>
                </c:pt>
                <c:pt idx="13041">
                  <c:v>13042</c:v>
                </c:pt>
                <c:pt idx="13042">
                  <c:v>13043</c:v>
                </c:pt>
                <c:pt idx="13043">
                  <c:v>13044</c:v>
                </c:pt>
                <c:pt idx="13044">
                  <c:v>13045</c:v>
                </c:pt>
                <c:pt idx="13045">
                  <c:v>13046</c:v>
                </c:pt>
                <c:pt idx="13046">
                  <c:v>13047</c:v>
                </c:pt>
                <c:pt idx="13047">
                  <c:v>13048</c:v>
                </c:pt>
                <c:pt idx="13048">
                  <c:v>13049</c:v>
                </c:pt>
                <c:pt idx="13049">
                  <c:v>13050</c:v>
                </c:pt>
                <c:pt idx="13050">
                  <c:v>13051</c:v>
                </c:pt>
                <c:pt idx="13051">
                  <c:v>13052</c:v>
                </c:pt>
                <c:pt idx="13052">
                  <c:v>13053</c:v>
                </c:pt>
                <c:pt idx="13053">
                  <c:v>13054</c:v>
                </c:pt>
                <c:pt idx="13054">
                  <c:v>13055</c:v>
                </c:pt>
                <c:pt idx="13055">
                  <c:v>13056</c:v>
                </c:pt>
                <c:pt idx="13056">
                  <c:v>13057</c:v>
                </c:pt>
                <c:pt idx="13057">
                  <c:v>13058</c:v>
                </c:pt>
                <c:pt idx="13058">
                  <c:v>13059</c:v>
                </c:pt>
                <c:pt idx="13059">
                  <c:v>13060</c:v>
                </c:pt>
                <c:pt idx="13060">
                  <c:v>13061</c:v>
                </c:pt>
                <c:pt idx="13061">
                  <c:v>13062</c:v>
                </c:pt>
                <c:pt idx="13062">
                  <c:v>13063</c:v>
                </c:pt>
                <c:pt idx="13063">
                  <c:v>13064</c:v>
                </c:pt>
                <c:pt idx="13064">
                  <c:v>13065</c:v>
                </c:pt>
                <c:pt idx="13065">
                  <c:v>13066</c:v>
                </c:pt>
                <c:pt idx="13066">
                  <c:v>13067</c:v>
                </c:pt>
                <c:pt idx="13067">
                  <c:v>13068</c:v>
                </c:pt>
                <c:pt idx="13068">
                  <c:v>13069</c:v>
                </c:pt>
                <c:pt idx="13069">
                  <c:v>13070</c:v>
                </c:pt>
                <c:pt idx="13070">
                  <c:v>13071</c:v>
                </c:pt>
                <c:pt idx="13071">
                  <c:v>13072</c:v>
                </c:pt>
                <c:pt idx="13072">
                  <c:v>13073</c:v>
                </c:pt>
                <c:pt idx="13073">
                  <c:v>13074</c:v>
                </c:pt>
                <c:pt idx="13074">
                  <c:v>13075</c:v>
                </c:pt>
                <c:pt idx="13075">
                  <c:v>13076</c:v>
                </c:pt>
                <c:pt idx="13076">
                  <c:v>13077</c:v>
                </c:pt>
                <c:pt idx="13077">
                  <c:v>13078</c:v>
                </c:pt>
                <c:pt idx="13078">
                  <c:v>13079</c:v>
                </c:pt>
                <c:pt idx="13079">
                  <c:v>13080</c:v>
                </c:pt>
                <c:pt idx="13080">
                  <c:v>13081</c:v>
                </c:pt>
                <c:pt idx="13081">
                  <c:v>13082</c:v>
                </c:pt>
                <c:pt idx="13082">
                  <c:v>13083</c:v>
                </c:pt>
                <c:pt idx="13083">
                  <c:v>13084</c:v>
                </c:pt>
                <c:pt idx="13084">
                  <c:v>13085</c:v>
                </c:pt>
                <c:pt idx="13085">
                  <c:v>13086</c:v>
                </c:pt>
                <c:pt idx="13086">
                  <c:v>13087</c:v>
                </c:pt>
                <c:pt idx="13087">
                  <c:v>13088</c:v>
                </c:pt>
                <c:pt idx="13088">
                  <c:v>13089</c:v>
                </c:pt>
                <c:pt idx="13089">
                  <c:v>13090</c:v>
                </c:pt>
                <c:pt idx="13090">
                  <c:v>13091</c:v>
                </c:pt>
                <c:pt idx="13091">
                  <c:v>13092</c:v>
                </c:pt>
                <c:pt idx="13092">
                  <c:v>13093</c:v>
                </c:pt>
                <c:pt idx="13093">
                  <c:v>13094</c:v>
                </c:pt>
                <c:pt idx="13094">
                  <c:v>13095</c:v>
                </c:pt>
                <c:pt idx="13095">
                  <c:v>13096</c:v>
                </c:pt>
                <c:pt idx="13096">
                  <c:v>13097</c:v>
                </c:pt>
                <c:pt idx="13097">
                  <c:v>13098</c:v>
                </c:pt>
                <c:pt idx="13098">
                  <c:v>13099</c:v>
                </c:pt>
                <c:pt idx="13099">
                  <c:v>13100</c:v>
                </c:pt>
                <c:pt idx="13100">
                  <c:v>13101</c:v>
                </c:pt>
                <c:pt idx="13101">
                  <c:v>13102</c:v>
                </c:pt>
                <c:pt idx="13102">
                  <c:v>13103</c:v>
                </c:pt>
                <c:pt idx="13103">
                  <c:v>13104</c:v>
                </c:pt>
                <c:pt idx="13104">
                  <c:v>13105</c:v>
                </c:pt>
                <c:pt idx="13105">
                  <c:v>13106</c:v>
                </c:pt>
                <c:pt idx="13106">
                  <c:v>13107</c:v>
                </c:pt>
                <c:pt idx="13107">
                  <c:v>13108</c:v>
                </c:pt>
                <c:pt idx="13108">
                  <c:v>13109</c:v>
                </c:pt>
                <c:pt idx="13109">
                  <c:v>13110</c:v>
                </c:pt>
                <c:pt idx="13110">
                  <c:v>13111</c:v>
                </c:pt>
                <c:pt idx="13111">
                  <c:v>13112</c:v>
                </c:pt>
                <c:pt idx="13112">
                  <c:v>13113</c:v>
                </c:pt>
                <c:pt idx="13113">
                  <c:v>13114</c:v>
                </c:pt>
                <c:pt idx="13114">
                  <c:v>13115</c:v>
                </c:pt>
                <c:pt idx="13115">
                  <c:v>13116</c:v>
                </c:pt>
                <c:pt idx="13116">
                  <c:v>13117</c:v>
                </c:pt>
                <c:pt idx="13117">
                  <c:v>13118</c:v>
                </c:pt>
                <c:pt idx="13118">
                  <c:v>13119</c:v>
                </c:pt>
                <c:pt idx="13119">
                  <c:v>13120</c:v>
                </c:pt>
                <c:pt idx="13120">
                  <c:v>13121</c:v>
                </c:pt>
                <c:pt idx="13121">
                  <c:v>13122</c:v>
                </c:pt>
                <c:pt idx="13122">
                  <c:v>13123</c:v>
                </c:pt>
                <c:pt idx="13123">
                  <c:v>13124</c:v>
                </c:pt>
                <c:pt idx="13124">
                  <c:v>13125</c:v>
                </c:pt>
                <c:pt idx="13125">
                  <c:v>13126</c:v>
                </c:pt>
                <c:pt idx="13126">
                  <c:v>13127</c:v>
                </c:pt>
                <c:pt idx="13127">
                  <c:v>13128</c:v>
                </c:pt>
                <c:pt idx="13128">
                  <c:v>13129</c:v>
                </c:pt>
                <c:pt idx="13129">
                  <c:v>13130</c:v>
                </c:pt>
                <c:pt idx="13130">
                  <c:v>13131</c:v>
                </c:pt>
                <c:pt idx="13131">
                  <c:v>13132</c:v>
                </c:pt>
                <c:pt idx="13132">
                  <c:v>13133</c:v>
                </c:pt>
                <c:pt idx="13133">
                  <c:v>13134</c:v>
                </c:pt>
                <c:pt idx="13134">
                  <c:v>13135</c:v>
                </c:pt>
                <c:pt idx="13135">
                  <c:v>13136</c:v>
                </c:pt>
                <c:pt idx="13136">
                  <c:v>13137</c:v>
                </c:pt>
                <c:pt idx="13137">
                  <c:v>13138</c:v>
                </c:pt>
                <c:pt idx="13138">
                  <c:v>13139</c:v>
                </c:pt>
                <c:pt idx="13139">
                  <c:v>13140</c:v>
                </c:pt>
                <c:pt idx="13140">
                  <c:v>13141</c:v>
                </c:pt>
                <c:pt idx="13141">
                  <c:v>13142</c:v>
                </c:pt>
                <c:pt idx="13142">
                  <c:v>13143</c:v>
                </c:pt>
                <c:pt idx="13143">
                  <c:v>13144</c:v>
                </c:pt>
                <c:pt idx="13144">
                  <c:v>13145</c:v>
                </c:pt>
                <c:pt idx="13145">
                  <c:v>13146</c:v>
                </c:pt>
                <c:pt idx="13146">
                  <c:v>13147</c:v>
                </c:pt>
                <c:pt idx="13147">
                  <c:v>13148</c:v>
                </c:pt>
                <c:pt idx="13148">
                  <c:v>13149</c:v>
                </c:pt>
                <c:pt idx="13149">
                  <c:v>13150</c:v>
                </c:pt>
                <c:pt idx="13150">
                  <c:v>13151</c:v>
                </c:pt>
                <c:pt idx="13151">
                  <c:v>13152</c:v>
                </c:pt>
                <c:pt idx="13152">
                  <c:v>13153</c:v>
                </c:pt>
                <c:pt idx="13153">
                  <c:v>13154</c:v>
                </c:pt>
                <c:pt idx="13154">
                  <c:v>13155</c:v>
                </c:pt>
                <c:pt idx="13155">
                  <c:v>13156</c:v>
                </c:pt>
                <c:pt idx="13156">
                  <c:v>13157</c:v>
                </c:pt>
                <c:pt idx="13157">
                  <c:v>13158</c:v>
                </c:pt>
                <c:pt idx="13158">
                  <c:v>13159</c:v>
                </c:pt>
                <c:pt idx="13159">
                  <c:v>13160</c:v>
                </c:pt>
                <c:pt idx="13160">
                  <c:v>13161</c:v>
                </c:pt>
                <c:pt idx="13161">
                  <c:v>13162</c:v>
                </c:pt>
                <c:pt idx="13162">
                  <c:v>13163</c:v>
                </c:pt>
                <c:pt idx="13163">
                  <c:v>13164</c:v>
                </c:pt>
                <c:pt idx="13164">
                  <c:v>13165</c:v>
                </c:pt>
                <c:pt idx="13165">
                  <c:v>13166</c:v>
                </c:pt>
                <c:pt idx="13166">
                  <c:v>13167</c:v>
                </c:pt>
                <c:pt idx="13167">
                  <c:v>13168</c:v>
                </c:pt>
                <c:pt idx="13168">
                  <c:v>13169</c:v>
                </c:pt>
                <c:pt idx="13169">
                  <c:v>13170</c:v>
                </c:pt>
                <c:pt idx="13170">
                  <c:v>13171</c:v>
                </c:pt>
                <c:pt idx="13171">
                  <c:v>13172</c:v>
                </c:pt>
                <c:pt idx="13172">
                  <c:v>13173</c:v>
                </c:pt>
                <c:pt idx="13173">
                  <c:v>13174</c:v>
                </c:pt>
                <c:pt idx="13174">
                  <c:v>13175</c:v>
                </c:pt>
                <c:pt idx="13175">
                  <c:v>13176</c:v>
                </c:pt>
                <c:pt idx="13176">
                  <c:v>13177</c:v>
                </c:pt>
                <c:pt idx="13177">
                  <c:v>13178</c:v>
                </c:pt>
                <c:pt idx="13178">
                  <c:v>13179</c:v>
                </c:pt>
                <c:pt idx="13179">
                  <c:v>13180</c:v>
                </c:pt>
                <c:pt idx="13180">
                  <c:v>13181</c:v>
                </c:pt>
                <c:pt idx="13181">
                  <c:v>13182</c:v>
                </c:pt>
                <c:pt idx="13182">
                  <c:v>13183</c:v>
                </c:pt>
                <c:pt idx="13183">
                  <c:v>13184</c:v>
                </c:pt>
                <c:pt idx="13184">
                  <c:v>13185</c:v>
                </c:pt>
                <c:pt idx="13185">
                  <c:v>13186</c:v>
                </c:pt>
                <c:pt idx="13186">
                  <c:v>13187</c:v>
                </c:pt>
                <c:pt idx="13187">
                  <c:v>13188</c:v>
                </c:pt>
                <c:pt idx="13188">
                  <c:v>13189</c:v>
                </c:pt>
                <c:pt idx="13189">
                  <c:v>13190</c:v>
                </c:pt>
                <c:pt idx="13190">
                  <c:v>13191</c:v>
                </c:pt>
                <c:pt idx="13191">
                  <c:v>13192</c:v>
                </c:pt>
                <c:pt idx="13192">
                  <c:v>13193</c:v>
                </c:pt>
                <c:pt idx="13193">
                  <c:v>13194</c:v>
                </c:pt>
                <c:pt idx="13194">
                  <c:v>13195</c:v>
                </c:pt>
                <c:pt idx="13195">
                  <c:v>13196</c:v>
                </c:pt>
                <c:pt idx="13196">
                  <c:v>13197</c:v>
                </c:pt>
                <c:pt idx="13197">
                  <c:v>13198</c:v>
                </c:pt>
                <c:pt idx="13198">
                  <c:v>13199</c:v>
                </c:pt>
                <c:pt idx="13199">
                  <c:v>13200</c:v>
                </c:pt>
                <c:pt idx="13200">
                  <c:v>13201</c:v>
                </c:pt>
                <c:pt idx="13201">
                  <c:v>13202</c:v>
                </c:pt>
                <c:pt idx="13202">
                  <c:v>13203</c:v>
                </c:pt>
                <c:pt idx="13203">
                  <c:v>13204</c:v>
                </c:pt>
                <c:pt idx="13204">
                  <c:v>13205</c:v>
                </c:pt>
                <c:pt idx="13205">
                  <c:v>13206</c:v>
                </c:pt>
                <c:pt idx="13206">
                  <c:v>13207</c:v>
                </c:pt>
                <c:pt idx="13207">
                  <c:v>13208</c:v>
                </c:pt>
                <c:pt idx="13208">
                  <c:v>13209</c:v>
                </c:pt>
                <c:pt idx="13209">
                  <c:v>13210</c:v>
                </c:pt>
                <c:pt idx="13210">
                  <c:v>13211</c:v>
                </c:pt>
                <c:pt idx="13211">
                  <c:v>13212</c:v>
                </c:pt>
                <c:pt idx="13212">
                  <c:v>13213</c:v>
                </c:pt>
                <c:pt idx="13213">
                  <c:v>13214</c:v>
                </c:pt>
                <c:pt idx="13214">
                  <c:v>13215</c:v>
                </c:pt>
                <c:pt idx="13215">
                  <c:v>13216</c:v>
                </c:pt>
                <c:pt idx="13216">
                  <c:v>13217</c:v>
                </c:pt>
                <c:pt idx="13217">
                  <c:v>13218</c:v>
                </c:pt>
                <c:pt idx="13218">
                  <c:v>13219</c:v>
                </c:pt>
                <c:pt idx="13219">
                  <c:v>13220</c:v>
                </c:pt>
                <c:pt idx="13220">
                  <c:v>13221</c:v>
                </c:pt>
                <c:pt idx="13221">
                  <c:v>13222</c:v>
                </c:pt>
                <c:pt idx="13222">
                  <c:v>13223</c:v>
                </c:pt>
                <c:pt idx="13223">
                  <c:v>13224</c:v>
                </c:pt>
                <c:pt idx="13224">
                  <c:v>13225</c:v>
                </c:pt>
                <c:pt idx="13225">
                  <c:v>13226</c:v>
                </c:pt>
                <c:pt idx="13226">
                  <c:v>13227</c:v>
                </c:pt>
                <c:pt idx="13227">
                  <c:v>13228</c:v>
                </c:pt>
                <c:pt idx="13228">
                  <c:v>13229</c:v>
                </c:pt>
                <c:pt idx="13229">
                  <c:v>13230</c:v>
                </c:pt>
                <c:pt idx="13230">
                  <c:v>13231</c:v>
                </c:pt>
                <c:pt idx="13231">
                  <c:v>13232</c:v>
                </c:pt>
                <c:pt idx="13232">
                  <c:v>13233</c:v>
                </c:pt>
                <c:pt idx="13233">
                  <c:v>13234</c:v>
                </c:pt>
                <c:pt idx="13234">
                  <c:v>13235</c:v>
                </c:pt>
                <c:pt idx="13235">
                  <c:v>13236</c:v>
                </c:pt>
                <c:pt idx="13236">
                  <c:v>13237</c:v>
                </c:pt>
                <c:pt idx="13237">
                  <c:v>13238</c:v>
                </c:pt>
                <c:pt idx="13238">
                  <c:v>13239</c:v>
                </c:pt>
                <c:pt idx="13239">
                  <c:v>13240</c:v>
                </c:pt>
                <c:pt idx="13240">
                  <c:v>13241</c:v>
                </c:pt>
                <c:pt idx="13241">
                  <c:v>13242</c:v>
                </c:pt>
                <c:pt idx="13242">
                  <c:v>13243</c:v>
                </c:pt>
                <c:pt idx="13243">
                  <c:v>13244</c:v>
                </c:pt>
                <c:pt idx="13244">
                  <c:v>13245</c:v>
                </c:pt>
                <c:pt idx="13245">
                  <c:v>13246</c:v>
                </c:pt>
                <c:pt idx="13246">
                  <c:v>13247</c:v>
                </c:pt>
                <c:pt idx="13247">
                  <c:v>13248</c:v>
                </c:pt>
                <c:pt idx="13248">
                  <c:v>13249</c:v>
                </c:pt>
                <c:pt idx="13249">
                  <c:v>13250</c:v>
                </c:pt>
                <c:pt idx="13250">
                  <c:v>13251</c:v>
                </c:pt>
                <c:pt idx="13251">
                  <c:v>13252</c:v>
                </c:pt>
                <c:pt idx="13252">
                  <c:v>13253</c:v>
                </c:pt>
                <c:pt idx="13253">
                  <c:v>13254</c:v>
                </c:pt>
                <c:pt idx="13254">
                  <c:v>13255</c:v>
                </c:pt>
                <c:pt idx="13255">
                  <c:v>13256</c:v>
                </c:pt>
                <c:pt idx="13256">
                  <c:v>13257</c:v>
                </c:pt>
                <c:pt idx="13257">
                  <c:v>13258</c:v>
                </c:pt>
                <c:pt idx="13258">
                  <c:v>13259</c:v>
                </c:pt>
                <c:pt idx="13259">
                  <c:v>13260</c:v>
                </c:pt>
                <c:pt idx="13260">
                  <c:v>13261</c:v>
                </c:pt>
                <c:pt idx="13261">
                  <c:v>13262</c:v>
                </c:pt>
                <c:pt idx="13262">
                  <c:v>13263</c:v>
                </c:pt>
                <c:pt idx="13263">
                  <c:v>13264</c:v>
                </c:pt>
                <c:pt idx="13264">
                  <c:v>13265</c:v>
                </c:pt>
                <c:pt idx="13265">
                  <c:v>13266</c:v>
                </c:pt>
                <c:pt idx="13266">
                  <c:v>13267</c:v>
                </c:pt>
                <c:pt idx="13267">
                  <c:v>13268</c:v>
                </c:pt>
                <c:pt idx="13268">
                  <c:v>13269</c:v>
                </c:pt>
                <c:pt idx="13269">
                  <c:v>13270</c:v>
                </c:pt>
                <c:pt idx="13270">
                  <c:v>13271</c:v>
                </c:pt>
                <c:pt idx="13271">
                  <c:v>13272</c:v>
                </c:pt>
                <c:pt idx="13272">
                  <c:v>13273</c:v>
                </c:pt>
                <c:pt idx="13273">
                  <c:v>13274</c:v>
                </c:pt>
                <c:pt idx="13274">
                  <c:v>13275</c:v>
                </c:pt>
                <c:pt idx="13275">
                  <c:v>13276</c:v>
                </c:pt>
                <c:pt idx="13276">
                  <c:v>13277</c:v>
                </c:pt>
                <c:pt idx="13277">
                  <c:v>13278</c:v>
                </c:pt>
                <c:pt idx="13278">
                  <c:v>13279</c:v>
                </c:pt>
                <c:pt idx="13279">
                  <c:v>13280</c:v>
                </c:pt>
                <c:pt idx="13280">
                  <c:v>13281</c:v>
                </c:pt>
                <c:pt idx="13281">
                  <c:v>13282</c:v>
                </c:pt>
                <c:pt idx="13282">
                  <c:v>13283</c:v>
                </c:pt>
                <c:pt idx="13283">
                  <c:v>13284</c:v>
                </c:pt>
                <c:pt idx="13284">
                  <c:v>13285</c:v>
                </c:pt>
                <c:pt idx="13285">
                  <c:v>13286</c:v>
                </c:pt>
                <c:pt idx="13286">
                  <c:v>13287</c:v>
                </c:pt>
                <c:pt idx="13287">
                  <c:v>13288</c:v>
                </c:pt>
                <c:pt idx="13288">
                  <c:v>13289</c:v>
                </c:pt>
                <c:pt idx="13289">
                  <c:v>13290</c:v>
                </c:pt>
                <c:pt idx="13290">
                  <c:v>13291</c:v>
                </c:pt>
                <c:pt idx="13291">
                  <c:v>13292</c:v>
                </c:pt>
                <c:pt idx="13292">
                  <c:v>13293</c:v>
                </c:pt>
                <c:pt idx="13293">
                  <c:v>13294</c:v>
                </c:pt>
                <c:pt idx="13294">
                  <c:v>13295</c:v>
                </c:pt>
                <c:pt idx="13295">
                  <c:v>13296</c:v>
                </c:pt>
                <c:pt idx="13296">
                  <c:v>13297</c:v>
                </c:pt>
                <c:pt idx="13297">
                  <c:v>13298</c:v>
                </c:pt>
                <c:pt idx="13298">
                  <c:v>13299</c:v>
                </c:pt>
                <c:pt idx="13299">
                  <c:v>13300</c:v>
                </c:pt>
                <c:pt idx="13300">
                  <c:v>13301</c:v>
                </c:pt>
                <c:pt idx="13301">
                  <c:v>13302</c:v>
                </c:pt>
                <c:pt idx="13302">
                  <c:v>13303</c:v>
                </c:pt>
                <c:pt idx="13303">
                  <c:v>13304</c:v>
                </c:pt>
                <c:pt idx="13304">
                  <c:v>13305</c:v>
                </c:pt>
                <c:pt idx="13305">
                  <c:v>13306</c:v>
                </c:pt>
                <c:pt idx="13306">
                  <c:v>13307</c:v>
                </c:pt>
                <c:pt idx="13307">
                  <c:v>13308</c:v>
                </c:pt>
                <c:pt idx="13308">
                  <c:v>13309</c:v>
                </c:pt>
                <c:pt idx="13309">
                  <c:v>13310</c:v>
                </c:pt>
                <c:pt idx="13310">
                  <c:v>13311</c:v>
                </c:pt>
                <c:pt idx="13311">
                  <c:v>13312</c:v>
                </c:pt>
                <c:pt idx="13312">
                  <c:v>13313</c:v>
                </c:pt>
                <c:pt idx="13313">
                  <c:v>13314</c:v>
                </c:pt>
                <c:pt idx="13314">
                  <c:v>13315</c:v>
                </c:pt>
                <c:pt idx="13315">
                  <c:v>13316</c:v>
                </c:pt>
                <c:pt idx="13316">
                  <c:v>13317</c:v>
                </c:pt>
                <c:pt idx="13317">
                  <c:v>13318</c:v>
                </c:pt>
                <c:pt idx="13318">
                  <c:v>13319</c:v>
                </c:pt>
                <c:pt idx="13319">
                  <c:v>13320</c:v>
                </c:pt>
                <c:pt idx="13320">
                  <c:v>13321</c:v>
                </c:pt>
                <c:pt idx="13321">
                  <c:v>13322</c:v>
                </c:pt>
                <c:pt idx="13322">
                  <c:v>13323</c:v>
                </c:pt>
                <c:pt idx="13323">
                  <c:v>13324</c:v>
                </c:pt>
                <c:pt idx="13324">
                  <c:v>13325</c:v>
                </c:pt>
                <c:pt idx="13325">
                  <c:v>13326</c:v>
                </c:pt>
                <c:pt idx="13326">
                  <c:v>13327</c:v>
                </c:pt>
                <c:pt idx="13327">
                  <c:v>13328</c:v>
                </c:pt>
                <c:pt idx="13328">
                  <c:v>13329</c:v>
                </c:pt>
                <c:pt idx="13329">
                  <c:v>13330</c:v>
                </c:pt>
                <c:pt idx="13330">
                  <c:v>13331</c:v>
                </c:pt>
                <c:pt idx="13331">
                  <c:v>13332</c:v>
                </c:pt>
                <c:pt idx="13332">
                  <c:v>13333</c:v>
                </c:pt>
                <c:pt idx="13333">
                  <c:v>13334</c:v>
                </c:pt>
                <c:pt idx="13334">
                  <c:v>13335</c:v>
                </c:pt>
                <c:pt idx="13335">
                  <c:v>13336</c:v>
                </c:pt>
                <c:pt idx="13336">
                  <c:v>13337</c:v>
                </c:pt>
                <c:pt idx="13337">
                  <c:v>13338</c:v>
                </c:pt>
                <c:pt idx="13338">
                  <c:v>13339</c:v>
                </c:pt>
                <c:pt idx="13339">
                  <c:v>13340</c:v>
                </c:pt>
                <c:pt idx="13340">
                  <c:v>13341</c:v>
                </c:pt>
                <c:pt idx="13341">
                  <c:v>13342</c:v>
                </c:pt>
                <c:pt idx="13342">
                  <c:v>13343</c:v>
                </c:pt>
                <c:pt idx="13343">
                  <c:v>13344</c:v>
                </c:pt>
                <c:pt idx="13344">
                  <c:v>13345</c:v>
                </c:pt>
                <c:pt idx="13345">
                  <c:v>13346</c:v>
                </c:pt>
                <c:pt idx="13346">
                  <c:v>13347</c:v>
                </c:pt>
                <c:pt idx="13347">
                  <c:v>13348</c:v>
                </c:pt>
                <c:pt idx="13348">
                  <c:v>13349</c:v>
                </c:pt>
                <c:pt idx="13349">
                  <c:v>13350</c:v>
                </c:pt>
                <c:pt idx="13350">
                  <c:v>13351</c:v>
                </c:pt>
                <c:pt idx="13351">
                  <c:v>13352</c:v>
                </c:pt>
                <c:pt idx="13352">
                  <c:v>13353</c:v>
                </c:pt>
                <c:pt idx="13353">
                  <c:v>13354</c:v>
                </c:pt>
                <c:pt idx="13354">
                  <c:v>13355</c:v>
                </c:pt>
                <c:pt idx="13355">
                  <c:v>13356</c:v>
                </c:pt>
                <c:pt idx="13356">
                  <c:v>13357</c:v>
                </c:pt>
                <c:pt idx="13357">
                  <c:v>13358</c:v>
                </c:pt>
                <c:pt idx="13358">
                  <c:v>13359</c:v>
                </c:pt>
                <c:pt idx="13359">
                  <c:v>13360</c:v>
                </c:pt>
                <c:pt idx="13360">
                  <c:v>13361</c:v>
                </c:pt>
                <c:pt idx="13361">
                  <c:v>13362</c:v>
                </c:pt>
                <c:pt idx="13362">
                  <c:v>13363</c:v>
                </c:pt>
                <c:pt idx="13363">
                  <c:v>13364</c:v>
                </c:pt>
                <c:pt idx="13364">
                  <c:v>13365</c:v>
                </c:pt>
                <c:pt idx="13365">
                  <c:v>13366</c:v>
                </c:pt>
                <c:pt idx="13366">
                  <c:v>13367</c:v>
                </c:pt>
                <c:pt idx="13367">
                  <c:v>13368</c:v>
                </c:pt>
                <c:pt idx="13368">
                  <c:v>13369</c:v>
                </c:pt>
                <c:pt idx="13369">
                  <c:v>13370</c:v>
                </c:pt>
                <c:pt idx="13370">
                  <c:v>13371</c:v>
                </c:pt>
                <c:pt idx="13371">
                  <c:v>13372</c:v>
                </c:pt>
                <c:pt idx="13372">
                  <c:v>13373</c:v>
                </c:pt>
                <c:pt idx="13373">
                  <c:v>13374</c:v>
                </c:pt>
                <c:pt idx="13374">
                  <c:v>13375</c:v>
                </c:pt>
                <c:pt idx="13375">
                  <c:v>13376</c:v>
                </c:pt>
                <c:pt idx="13376">
                  <c:v>13377</c:v>
                </c:pt>
                <c:pt idx="13377">
                  <c:v>13378</c:v>
                </c:pt>
                <c:pt idx="13378">
                  <c:v>13379</c:v>
                </c:pt>
                <c:pt idx="13379">
                  <c:v>13380</c:v>
                </c:pt>
                <c:pt idx="13380">
                  <c:v>13381</c:v>
                </c:pt>
                <c:pt idx="13381">
                  <c:v>13382</c:v>
                </c:pt>
                <c:pt idx="13382">
                  <c:v>13383</c:v>
                </c:pt>
                <c:pt idx="13383">
                  <c:v>13384</c:v>
                </c:pt>
                <c:pt idx="13384">
                  <c:v>13385</c:v>
                </c:pt>
                <c:pt idx="13385">
                  <c:v>13386</c:v>
                </c:pt>
                <c:pt idx="13386">
                  <c:v>13387</c:v>
                </c:pt>
                <c:pt idx="13387">
                  <c:v>13388</c:v>
                </c:pt>
                <c:pt idx="13388">
                  <c:v>13389</c:v>
                </c:pt>
                <c:pt idx="13389">
                  <c:v>13390</c:v>
                </c:pt>
                <c:pt idx="13390">
                  <c:v>13391</c:v>
                </c:pt>
                <c:pt idx="13391">
                  <c:v>13392</c:v>
                </c:pt>
                <c:pt idx="13392">
                  <c:v>13393</c:v>
                </c:pt>
                <c:pt idx="13393">
                  <c:v>13394</c:v>
                </c:pt>
                <c:pt idx="13394">
                  <c:v>13395</c:v>
                </c:pt>
                <c:pt idx="13395">
                  <c:v>13396</c:v>
                </c:pt>
                <c:pt idx="13396">
                  <c:v>13397</c:v>
                </c:pt>
                <c:pt idx="13397">
                  <c:v>13398</c:v>
                </c:pt>
                <c:pt idx="13398">
                  <c:v>13399</c:v>
                </c:pt>
                <c:pt idx="13399">
                  <c:v>13400</c:v>
                </c:pt>
                <c:pt idx="13400">
                  <c:v>13401</c:v>
                </c:pt>
                <c:pt idx="13401">
                  <c:v>13402</c:v>
                </c:pt>
                <c:pt idx="13402">
                  <c:v>13403</c:v>
                </c:pt>
                <c:pt idx="13403">
                  <c:v>13404</c:v>
                </c:pt>
                <c:pt idx="13404">
                  <c:v>13405</c:v>
                </c:pt>
                <c:pt idx="13405">
                  <c:v>13406</c:v>
                </c:pt>
                <c:pt idx="13406">
                  <c:v>13407</c:v>
                </c:pt>
                <c:pt idx="13407">
                  <c:v>13408</c:v>
                </c:pt>
                <c:pt idx="13408">
                  <c:v>13409</c:v>
                </c:pt>
                <c:pt idx="13409">
                  <c:v>13410</c:v>
                </c:pt>
                <c:pt idx="13410">
                  <c:v>13411</c:v>
                </c:pt>
                <c:pt idx="13411">
                  <c:v>13412</c:v>
                </c:pt>
                <c:pt idx="13412">
                  <c:v>13413</c:v>
                </c:pt>
                <c:pt idx="13413">
                  <c:v>13414</c:v>
                </c:pt>
                <c:pt idx="13414">
                  <c:v>13415</c:v>
                </c:pt>
                <c:pt idx="13415">
                  <c:v>13416</c:v>
                </c:pt>
                <c:pt idx="13416">
                  <c:v>13417</c:v>
                </c:pt>
                <c:pt idx="13417">
                  <c:v>13418</c:v>
                </c:pt>
                <c:pt idx="13418">
                  <c:v>13419</c:v>
                </c:pt>
                <c:pt idx="13419">
                  <c:v>13420</c:v>
                </c:pt>
                <c:pt idx="13420">
                  <c:v>13421</c:v>
                </c:pt>
                <c:pt idx="13421">
                  <c:v>13422</c:v>
                </c:pt>
                <c:pt idx="13422">
                  <c:v>13423</c:v>
                </c:pt>
                <c:pt idx="13423">
                  <c:v>13424</c:v>
                </c:pt>
                <c:pt idx="13424">
                  <c:v>13425</c:v>
                </c:pt>
                <c:pt idx="13425">
                  <c:v>13426</c:v>
                </c:pt>
                <c:pt idx="13426">
                  <c:v>13427</c:v>
                </c:pt>
                <c:pt idx="13427">
                  <c:v>13428</c:v>
                </c:pt>
                <c:pt idx="13428">
                  <c:v>13429</c:v>
                </c:pt>
                <c:pt idx="13429">
                  <c:v>13430</c:v>
                </c:pt>
                <c:pt idx="13430">
                  <c:v>13431</c:v>
                </c:pt>
                <c:pt idx="13431">
                  <c:v>13432</c:v>
                </c:pt>
                <c:pt idx="13432">
                  <c:v>13433</c:v>
                </c:pt>
                <c:pt idx="13433">
                  <c:v>13434</c:v>
                </c:pt>
                <c:pt idx="13434">
                  <c:v>13435</c:v>
                </c:pt>
                <c:pt idx="13435">
                  <c:v>13436</c:v>
                </c:pt>
                <c:pt idx="13436">
                  <c:v>13437</c:v>
                </c:pt>
                <c:pt idx="13437">
                  <c:v>13438</c:v>
                </c:pt>
                <c:pt idx="13438">
                  <c:v>13439</c:v>
                </c:pt>
                <c:pt idx="13439">
                  <c:v>13440</c:v>
                </c:pt>
                <c:pt idx="13440">
                  <c:v>13441</c:v>
                </c:pt>
                <c:pt idx="13441">
                  <c:v>13442</c:v>
                </c:pt>
                <c:pt idx="13442">
                  <c:v>13443</c:v>
                </c:pt>
                <c:pt idx="13443">
                  <c:v>13444</c:v>
                </c:pt>
                <c:pt idx="13444">
                  <c:v>13445</c:v>
                </c:pt>
                <c:pt idx="13445">
                  <c:v>13446</c:v>
                </c:pt>
                <c:pt idx="13446">
                  <c:v>13447</c:v>
                </c:pt>
                <c:pt idx="13447">
                  <c:v>13448</c:v>
                </c:pt>
                <c:pt idx="13448">
                  <c:v>13449</c:v>
                </c:pt>
                <c:pt idx="13449">
                  <c:v>13450</c:v>
                </c:pt>
                <c:pt idx="13450">
                  <c:v>13451</c:v>
                </c:pt>
                <c:pt idx="13451">
                  <c:v>13452</c:v>
                </c:pt>
                <c:pt idx="13452">
                  <c:v>13453</c:v>
                </c:pt>
                <c:pt idx="13453">
                  <c:v>13454</c:v>
                </c:pt>
                <c:pt idx="13454">
                  <c:v>13455</c:v>
                </c:pt>
                <c:pt idx="13455">
                  <c:v>13456</c:v>
                </c:pt>
                <c:pt idx="13456">
                  <c:v>13457</c:v>
                </c:pt>
                <c:pt idx="13457">
                  <c:v>13458</c:v>
                </c:pt>
                <c:pt idx="13458">
                  <c:v>13459</c:v>
                </c:pt>
                <c:pt idx="13459">
                  <c:v>13460</c:v>
                </c:pt>
                <c:pt idx="13460">
                  <c:v>13461</c:v>
                </c:pt>
                <c:pt idx="13461">
                  <c:v>13462</c:v>
                </c:pt>
                <c:pt idx="13462">
                  <c:v>13463</c:v>
                </c:pt>
                <c:pt idx="13463">
                  <c:v>13464</c:v>
                </c:pt>
                <c:pt idx="13464">
                  <c:v>13465</c:v>
                </c:pt>
                <c:pt idx="13465">
                  <c:v>13466</c:v>
                </c:pt>
                <c:pt idx="13466">
                  <c:v>13467</c:v>
                </c:pt>
                <c:pt idx="13467">
                  <c:v>13468</c:v>
                </c:pt>
                <c:pt idx="13468">
                  <c:v>13469</c:v>
                </c:pt>
                <c:pt idx="13469">
                  <c:v>13470</c:v>
                </c:pt>
                <c:pt idx="13470">
                  <c:v>13471</c:v>
                </c:pt>
                <c:pt idx="13471">
                  <c:v>13472</c:v>
                </c:pt>
                <c:pt idx="13472">
                  <c:v>13473</c:v>
                </c:pt>
                <c:pt idx="13473">
                  <c:v>13474</c:v>
                </c:pt>
                <c:pt idx="13474">
                  <c:v>13475</c:v>
                </c:pt>
                <c:pt idx="13475">
                  <c:v>13476</c:v>
                </c:pt>
                <c:pt idx="13476">
                  <c:v>13477</c:v>
                </c:pt>
                <c:pt idx="13477">
                  <c:v>13478</c:v>
                </c:pt>
                <c:pt idx="13478">
                  <c:v>13479</c:v>
                </c:pt>
                <c:pt idx="13479">
                  <c:v>13480</c:v>
                </c:pt>
                <c:pt idx="13480">
                  <c:v>13481</c:v>
                </c:pt>
                <c:pt idx="13481">
                  <c:v>13482</c:v>
                </c:pt>
                <c:pt idx="13482">
                  <c:v>13483</c:v>
                </c:pt>
                <c:pt idx="13483">
                  <c:v>13484</c:v>
                </c:pt>
                <c:pt idx="13484">
                  <c:v>13485</c:v>
                </c:pt>
                <c:pt idx="13485">
                  <c:v>13486</c:v>
                </c:pt>
                <c:pt idx="13486">
                  <c:v>13487</c:v>
                </c:pt>
                <c:pt idx="13487">
                  <c:v>13488</c:v>
                </c:pt>
                <c:pt idx="13488">
                  <c:v>13489</c:v>
                </c:pt>
                <c:pt idx="13489">
                  <c:v>13490</c:v>
                </c:pt>
                <c:pt idx="13490">
                  <c:v>13491</c:v>
                </c:pt>
                <c:pt idx="13491">
                  <c:v>13492</c:v>
                </c:pt>
                <c:pt idx="13492">
                  <c:v>13493</c:v>
                </c:pt>
                <c:pt idx="13493">
                  <c:v>13494</c:v>
                </c:pt>
                <c:pt idx="13494">
                  <c:v>13495</c:v>
                </c:pt>
                <c:pt idx="13495">
                  <c:v>13496</c:v>
                </c:pt>
                <c:pt idx="13496">
                  <c:v>13497</c:v>
                </c:pt>
                <c:pt idx="13497">
                  <c:v>13498</c:v>
                </c:pt>
                <c:pt idx="13498">
                  <c:v>13499</c:v>
                </c:pt>
                <c:pt idx="13499">
                  <c:v>13500</c:v>
                </c:pt>
                <c:pt idx="13500">
                  <c:v>13501</c:v>
                </c:pt>
                <c:pt idx="13501">
                  <c:v>13502</c:v>
                </c:pt>
                <c:pt idx="13502">
                  <c:v>13503</c:v>
                </c:pt>
                <c:pt idx="13503">
                  <c:v>13504</c:v>
                </c:pt>
                <c:pt idx="13504">
                  <c:v>13505</c:v>
                </c:pt>
                <c:pt idx="13505">
                  <c:v>13506</c:v>
                </c:pt>
                <c:pt idx="13506">
                  <c:v>13507</c:v>
                </c:pt>
                <c:pt idx="13507">
                  <c:v>13508</c:v>
                </c:pt>
                <c:pt idx="13508">
                  <c:v>13509</c:v>
                </c:pt>
                <c:pt idx="13509">
                  <c:v>13510</c:v>
                </c:pt>
                <c:pt idx="13510">
                  <c:v>13511</c:v>
                </c:pt>
                <c:pt idx="13511">
                  <c:v>13512</c:v>
                </c:pt>
                <c:pt idx="13512">
                  <c:v>13513</c:v>
                </c:pt>
                <c:pt idx="13513">
                  <c:v>13514</c:v>
                </c:pt>
                <c:pt idx="13514">
                  <c:v>13515</c:v>
                </c:pt>
                <c:pt idx="13515">
                  <c:v>13516</c:v>
                </c:pt>
                <c:pt idx="13516">
                  <c:v>13517</c:v>
                </c:pt>
                <c:pt idx="13517">
                  <c:v>13518</c:v>
                </c:pt>
                <c:pt idx="13518">
                  <c:v>13519</c:v>
                </c:pt>
                <c:pt idx="13519">
                  <c:v>13520</c:v>
                </c:pt>
                <c:pt idx="13520">
                  <c:v>13521</c:v>
                </c:pt>
                <c:pt idx="13521">
                  <c:v>13522</c:v>
                </c:pt>
                <c:pt idx="13522">
                  <c:v>13523</c:v>
                </c:pt>
                <c:pt idx="13523">
                  <c:v>13524</c:v>
                </c:pt>
                <c:pt idx="13524">
                  <c:v>13525</c:v>
                </c:pt>
                <c:pt idx="13525">
                  <c:v>13526</c:v>
                </c:pt>
                <c:pt idx="13526">
                  <c:v>13527</c:v>
                </c:pt>
                <c:pt idx="13527">
                  <c:v>13528</c:v>
                </c:pt>
                <c:pt idx="13528">
                  <c:v>13529</c:v>
                </c:pt>
                <c:pt idx="13529">
                  <c:v>13530</c:v>
                </c:pt>
                <c:pt idx="13530">
                  <c:v>13531</c:v>
                </c:pt>
                <c:pt idx="13531">
                  <c:v>13532</c:v>
                </c:pt>
                <c:pt idx="13532">
                  <c:v>13533</c:v>
                </c:pt>
                <c:pt idx="13533">
                  <c:v>13534</c:v>
                </c:pt>
                <c:pt idx="13534">
                  <c:v>13535</c:v>
                </c:pt>
                <c:pt idx="13535">
                  <c:v>13536</c:v>
                </c:pt>
                <c:pt idx="13536">
                  <c:v>13537</c:v>
                </c:pt>
                <c:pt idx="13537">
                  <c:v>13538</c:v>
                </c:pt>
                <c:pt idx="13538">
                  <c:v>13539</c:v>
                </c:pt>
                <c:pt idx="13539">
                  <c:v>13540</c:v>
                </c:pt>
                <c:pt idx="13540">
                  <c:v>13541</c:v>
                </c:pt>
                <c:pt idx="13541">
                  <c:v>13542</c:v>
                </c:pt>
                <c:pt idx="13542">
                  <c:v>13543</c:v>
                </c:pt>
                <c:pt idx="13543">
                  <c:v>13544</c:v>
                </c:pt>
                <c:pt idx="13544">
                  <c:v>13545</c:v>
                </c:pt>
                <c:pt idx="13545">
                  <c:v>13546</c:v>
                </c:pt>
                <c:pt idx="13546">
                  <c:v>13547</c:v>
                </c:pt>
                <c:pt idx="13547">
                  <c:v>13548</c:v>
                </c:pt>
                <c:pt idx="13548">
                  <c:v>13549</c:v>
                </c:pt>
                <c:pt idx="13549">
                  <c:v>13550</c:v>
                </c:pt>
                <c:pt idx="13550">
                  <c:v>13551</c:v>
                </c:pt>
                <c:pt idx="13551">
                  <c:v>13552</c:v>
                </c:pt>
                <c:pt idx="13552">
                  <c:v>13553</c:v>
                </c:pt>
                <c:pt idx="13553">
                  <c:v>13554</c:v>
                </c:pt>
                <c:pt idx="13554">
                  <c:v>13555</c:v>
                </c:pt>
                <c:pt idx="13555">
                  <c:v>13556</c:v>
                </c:pt>
                <c:pt idx="13556">
                  <c:v>13557</c:v>
                </c:pt>
                <c:pt idx="13557">
                  <c:v>13558</c:v>
                </c:pt>
                <c:pt idx="13558">
                  <c:v>13559</c:v>
                </c:pt>
                <c:pt idx="13559">
                  <c:v>13560</c:v>
                </c:pt>
                <c:pt idx="13560">
                  <c:v>13561</c:v>
                </c:pt>
                <c:pt idx="13561">
                  <c:v>13562</c:v>
                </c:pt>
                <c:pt idx="13562">
                  <c:v>13563</c:v>
                </c:pt>
                <c:pt idx="13563">
                  <c:v>13564</c:v>
                </c:pt>
                <c:pt idx="13564">
                  <c:v>13565</c:v>
                </c:pt>
                <c:pt idx="13565">
                  <c:v>13566</c:v>
                </c:pt>
                <c:pt idx="13566">
                  <c:v>13567</c:v>
                </c:pt>
                <c:pt idx="13567">
                  <c:v>13568</c:v>
                </c:pt>
                <c:pt idx="13568">
                  <c:v>13569</c:v>
                </c:pt>
                <c:pt idx="13569">
                  <c:v>13570</c:v>
                </c:pt>
                <c:pt idx="13570">
                  <c:v>13571</c:v>
                </c:pt>
                <c:pt idx="13571">
                  <c:v>13572</c:v>
                </c:pt>
                <c:pt idx="13572">
                  <c:v>13573</c:v>
                </c:pt>
                <c:pt idx="13573">
                  <c:v>13574</c:v>
                </c:pt>
                <c:pt idx="13574">
                  <c:v>13575</c:v>
                </c:pt>
                <c:pt idx="13575">
                  <c:v>13576</c:v>
                </c:pt>
                <c:pt idx="13576">
                  <c:v>13577</c:v>
                </c:pt>
                <c:pt idx="13577">
                  <c:v>13578</c:v>
                </c:pt>
                <c:pt idx="13578">
                  <c:v>13579</c:v>
                </c:pt>
                <c:pt idx="13579">
                  <c:v>13580</c:v>
                </c:pt>
                <c:pt idx="13580">
                  <c:v>13581</c:v>
                </c:pt>
                <c:pt idx="13581">
                  <c:v>13582</c:v>
                </c:pt>
                <c:pt idx="13582">
                  <c:v>13583</c:v>
                </c:pt>
                <c:pt idx="13583">
                  <c:v>13584</c:v>
                </c:pt>
                <c:pt idx="13584">
                  <c:v>13585</c:v>
                </c:pt>
                <c:pt idx="13585">
                  <c:v>13586</c:v>
                </c:pt>
                <c:pt idx="13586">
                  <c:v>13587</c:v>
                </c:pt>
                <c:pt idx="13587">
                  <c:v>13588</c:v>
                </c:pt>
                <c:pt idx="13588">
                  <c:v>13589</c:v>
                </c:pt>
                <c:pt idx="13589">
                  <c:v>13590</c:v>
                </c:pt>
                <c:pt idx="13590">
                  <c:v>13591</c:v>
                </c:pt>
                <c:pt idx="13591">
                  <c:v>13592</c:v>
                </c:pt>
                <c:pt idx="13592">
                  <c:v>13593</c:v>
                </c:pt>
                <c:pt idx="13593">
                  <c:v>13594</c:v>
                </c:pt>
                <c:pt idx="13594">
                  <c:v>13595</c:v>
                </c:pt>
                <c:pt idx="13595">
                  <c:v>13596</c:v>
                </c:pt>
                <c:pt idx="13596">
                  <c:v>13597</c:v>
                </c:pt>
                <c:pt idx="13597">
                  <c:v>13598</c:v>
                </c:pt>
                <c:pt idx="13598">
                  <c:v>13599</c:v>
                </c:pt>
                <c:pt idx="13599">
                  <c:v>13600</c:v>
                </c:pt>
                <c:pt idx="13600">
                  <c:v>13601</c:v>
                </c:pt>
                <c:pt idx="13601">
                  <c:v>13602</c:v>
                </c:pt>
                <c:pt idx="13602">
                  <c:v>13603</c:v>
                </c:pt>
                <c:pt idx="13603">
                  <c:v>13604</c:v>
                </c:pt>
                <c:pt idx="13604">
                  <c:v>13605</c:v>
                </c:pt>
                <c:pt idx="13605">
                  <c:v>13606</c:v>
                </c:pt>
                <c:pt idx="13606">
                  <c:v>13607</c:v>
                </c:pt>
                <c:pt idx="13607">
                  <c:v>13608</c:v>
                </c:pt>
                <c:pt idx="13608">
                  <c:v>13609</c:v>
                </c:pt>
                <c:pt idx="13609">
                  <c:v>13610</c:v>
                </c:pt>
                <c:pt idx="13610">
                  <c:v>13611</c:v>
                </c:pt>
                <c:pt idx="13611">
                  <c:v>13612</c:v>
                </c:pt>
                <c:pt idx="13612">
                  <c:v>13613</c:v>
                </c:pt>
                <c:pt idx="13613">
                  <c:v>13614</c:v>
                </c:pt>
                <c:pt idx="13614">
                  <c:v>13615</c:v>
                </c:pt>
                <c:pt idx="13615">
                  <c:v>13616</c:v>
                </c:pt>
                <c:pt idx="13616">
                  <c:v>13617</c:v>
                </c:pt>
                <c:pt idx="13617">
                  <c:v>13618</c:v>
                </c:pt>
                <c:pt idx="13618">
                  <c:v>13619</c:v>
                </c:pt>
                <c:pt idx="13619">
                  <c:v>13620</c:v>
                </c:pt>
                <c:pt idx="13620">
                  <c:v>13621</c:v>
                </c:pt>
                <c:pt idx="13621">
                  <c:v>13622</c:v>
                </c:pt>
                <c:pt idx="13622">
                  <c:v>13623</c:v>
                </c:pt>
                <c:pt idx="13623">
                  <c:v>13624</c:v>
                </c:pt>
                <c:pt idx="13624">
                  <c:v>13625</c:v>
                </c:pt>
                <c:pt idx="13625">
                  <c:v>13626</c:v>
                </c:pt>
                <c:pt idx="13626">
                  <c:v>13627</c:v>
                </c:pt>
                <c:pt idx="13627">
                  <c:v>13628</c:v>
                </c:pt>
                <c:pt idx="13628">
                  <c:v>13629</c:v>
                </c:pt>
                <c:pt idx="13629">
                  <c:v>13630</c:v>
                </c:pt>
                <c:pt idx="13630">
                  <c:v>13631</c:v>
                </c:pt>
                <c:pt idx="13631">
                  <c:v>13632</c:v>
                </c:pt>
                <c:pt idx="13632">
                  <c:v>13633</c:v>
                </c:pt>
                <c:pt idx="13633">
                  <c:v>13634</c:v>
                </c:pt>
                <c:pt idx="13634">
                  <c:v>13635</c:v>
                </c:pt>
                <c:pt idx="13635">
                  <c:v>13636</c:v>
                </c:pt>
                <c:pt idx="13636">
                  <c:v>13637</c:v>
                </c:pt>
                <c:pt idx="13637">
                  <c:v>13638</c:v>
                </c:pt>
                <c:pt idx="13638">
                  <c:v>13639</c:v>
                </c:pt>
                <c:pt idx="13639">
                  <c:v>13640</c:v>
                </c:pt>
                <c:pt idx="13640">
                  <c:v>13641</c:v>
                </c:pt>
                <c:pt idx="13641">
                  <c:v>13642</c:v>
                </c:pt>
                <c:pt idx="13642">
                  <c:v>13643</c:v>
                </c:pt>
                <c:pt idx="13643">
                  <c:v>13644</c:v>
                </c:pt>
                <c:pt idx="13644">
                  <c:v>13645</c:v>
                </c:pt>
                <c:pt idx="13645">
                  <c:v>13646</c:v>
                </c:pt>
                <c:pt idx="13646">
                  <c:v>13647</c:v>
                </c:pt>
                <c:pt idx="13647">
                  <c:v>13648</c:v>
                </c:pt>
                <c:pt idx="13648">
                  <c:v>13649</c:v>
                </c:pt>
                <c:pt idx="13649">
                  <c:v>13650</c:v>
                </c:pt>
                <c:pt idx="13650">
                  <c:v>13651</c:v>
                </c:pt>
                <c:pt idx="13651">
                  <c:v>13652</c:v>
                </c:pt>
                <c:pt idx="13652">
                  <c:v>13653</c:v>
                </c:pt>
                <c:pt idx="13653">
                  <c:v>13654</c:v>
                </c:pt>
                <c:pt idx="13654">
                  <c:v>13655</c:v>
                </c:pt>
                <c:pt idx="13655">
                  <c:v>13656</c:v>
                </c:pt>
                <c:pt idx="13656">
                  <c:v>13657</c:v>
                </c:pt>
                <c:pt idx="13657">
                  <c:v>13658</c:v>
                </c:pt>
                <c:pt idx="13658">
                  <c:v>13659</c:v>
                </c:pt>
                <c:pt idx="13659">
                  <c:v>13660</c:v>
                </c:pt>
                <c:pt idx="13660">
                  <c:v>13661</c:v>
                </c:pt>
                <c:pt idx="13661">
                  <c:v>13662</c:v>
                </c:pt>
                <c:pt idx="13662">
                  <c:v>13663</c:v>
                </c:pt>
                <c:pt idx="13663">
                  <c:v>13664</c:v>
                </c:pt>
                <c:pt idx="13664">
                  <c:v>13665</c:v>
                </c:pt>
                <c:pt idx="13665">
                  <c:v>13666</c:v>
                </c:pt>
                <c:pt idx="13666">
                  <c:v>13667</c:v>
                </c:pt>
                <c:pt idx="13667">
                  <c:v>13668</c:v>
                </c:pt>
                <c:pt idx="13668">
                  <c:v>13669</c:v>
                </c:pt>
                <c:pt idx="13669">
                  <c:v>13670</c:v>
                </c:pt>
                <c:pt idx="13670">
                  <c:v>13671</c:v>
                </c:pt>
                <c:pt idx="13671">
                  <c:v>13672</c:v>
                </c:pt>
                <c:pt idx="13672">
                  <c:v>13673</c:v>
                </c:pt>
                <c:pt idx="13673">
                  <c:v>13674</c:v>
                </c:pt>
                <c:pt idx="13674">
                  <c:v>13675</c:v>
                </c:pt>
                <c:pt idx="13675">
                  <c:v>13676</c:v>
                </c:pt>
                <c:pt idx="13676">
                  <c:v>13677</c:v>
                </c:pt>
                <c:pt idx="13677">
                  <c:v>13678</c:v>
                </c:pt>
                <c:pt idx="13678">
                  <c:v>13679</c:v>
                </c:pt>
                <c:pt idx="13679">
                  <c:v>13680</c:v>
                </c:pt>
                <c:pt idx="13680">
                  <c:v>13681</c:v>
                </c:pt>
                <c:pt idx="13681">
                  <c:v>13682</c:v>
                </c:pt>
                <c:pt idx="13682">
                  <c:v>13683</c:v>
                </c:pt>
                <c:pt idx="13683">
                  <c:v>13684</c:v>
                </c:pt>
                <c:pt idx="13684">
                  <c:v>13685</c:v>
                </c:pt>
                <c:pt idx="13685">
                  <c:v>13686</c:v>
                </c:pt>
                <c:pt idx="13686">
                  <c:v>13687</c:v>
                </c:pt>
                <c:pt idx="13687">
                  <c:v>13688</c:v>
                </c:pt>
                <c:pt idx="13688">
                  <c:v>13689</c:v>
                </c:pt>
                <c:pt idx="13689">
                  <c:v>13690</c:v>
                </c:pt>
                <c:pt idx="13690">
                  <c:v>13691</c:v>
                </c:pt>
                <c:pt idx="13691">
                  <c:v>13692</c:v>
                </c:pt>
                <c:pt idx="13692">
                  <c:v>13693</c:v>
                </c:pt>
                <c:pt idx="13693">
                  <c:v>13694</c:v>
                </c:pt>
                <c:pt idx="13694">
                  <c:v>13695</c:v>
                </c:pt>
                <c:pt idx="13695">
                  <c:v>13696</c:v>
                </c:pt>
                <c:pt idx="13696">
                  <c:v>13697</c:v>
                </c:pt>
                <c:pt idx="13697">
                  <c:v>13698</c:v>
                </c:pt>
                <c:pt idx="13698">
                  <c:v>13699</c:v>
                </c:pt>
                <c:pt idx="13699">
                  <c:v>13700</c:v>
                </c:pt>
                <c:pt idx="13700">
                  <c:v>13701</c:v>
                </c:pt>
                <c:pt idx="13701">
                  <c:v>13702</c:v>
                </c:pt>
                <c:pt idx="13702">
                  <c:v>13703</c:v>
                </c:pt>
                <c:pt idx="13703">
                  <c:v>13704</c:v>
                </c:pt>
                <c:pt idx="13704">
                  <c:v>13705</c:v>
                </c:pt>
                <c:pt idx="13705">
                  <c:v>13706</c:v>
                </c:pt>
                <c:pt idx="13706">
                  <c:v>13707</c:v>
                </c:pt>
                <c:pt idx="13707">
                  <c:v>13708</c:v>
                </c:pt>
                <c:pt idx="13708">
                  <c:v>13709</c:v>
                </c:pt>
                <c:pt idx="13709">
                  <c:v>13710</c:v>
                </c:pt>
                <c:pt idx="13710">
                  <c:v>13711</c:v>
                </c:pt>
                <c:pt idx="13711">
                  <c:v>13712</c:v>
                </c:pt>
                <c:pt idx="13712">
                  <c:v>13713</c:v>
                </c:pt>
                <c:pt idx="13713">
                  <c:v>13714</c:v>
                </c:pt>
                <c:pt idx="13714">
                  <c:v>13715</c:v>
                </c:pt>
                <c:pt idx="13715">
                  <c:v>13716</c:v>
                </c:pt>
                <c:pt idx="13716">
                  <c:v>13717</c:v>
                </c:pt>
                <c:pt idx="13717">
                  <c:v>13718</c:v>
                </c:pt>
                <c:pt idx="13718">
                  <c:v>13719</c:v>
                </c:pt>
                <c:pt idx="13719">
                  <c:v>13720</c:v>
                </c:pt>
                <c:pt idx="13720">
                  <c:v>13721</c:v>
                </c:pt>
                <c:pt idx="13721">
                  <c:v>13722</c:v>
                </c:pt>
                <c:pt idx="13722">
                  <c:v>13723</c:v>
                </c:pt>
                <c:pt idx="13723">
                  <c:v>13724</c:v>
                </c:pt>
                <c:pt idx="13724">
                  <c:v>13725</c:v>
                </c:pt>
                <c:pt idx="13725">
                  <c:v>13726</c:v>
                </c:pt>
                <c:pt idx="13726">
                  <c:v>13727</c:v>
                </c:pt>
                <c:pt idx="13727">
                  <c:v>13728</c:v>
                </c:pt>
                <c:pt idx="13728">
                  <c:v>13729</c:v>
                </c:pt>
                <c:pt idx="13729">
                  <c:v>13730</c:v>
                </c:pt>
                <c:pt idx="13730">
                  <c:v>13731</c:v>
                </c:pt>
                <c:pt idx="13731">
                  <c:v>13732</c:v>
                </c:pt>
                <c:pt idx="13732">
                  <c:v>13733</c:v>
                </c:pt>
                <c:pt idx="13733">
                  <c:v>13734</c:v>
                </c:pt>
                <c:pt idx="13734">
                  <c:v>13735</c:v>
                </c:pt>
                <c:pt idx="13735">
                  <c:v>13736</c:v>
                </c:pt>
                <c:pt idx="13736">
                  <c:v>13737</c:v>
                </c:pt>
                <c:pt idx="13737">
                  <c:v>13738</c:v>
                </c:pt>
                <c:pt idx="13738">
                  <c:v>13739</c:v>
                </c:pt>
                <c:pt idx="13739">
                  <c:v>13740</c:v>
                </c:pt>
                <c:pt idx="13740">
                  <c:v>13741</c:v>
                </c:pt>
                <c:pt idx="13741">
                  <c:v>13742</c:v>
                </c:pt>
                <c:pt idx="13742">
                  <c:v>13743</c:v>
                </c:pt>
                <c:pt idx="13743">
                  <c:v>13744</c:v>
                </c:pt>
                <c:pt idx="13744">
                  <c:v>13745</c:v>
                </c:pt>
                <c:pt idx="13745">
                  <c:v>13746</c:v>
                </c:pt>
                <c:pt idx="13746">
                  <c:v>13747</c:v>
                </c:pt>
                <c:pt idx="13747">
                  <c:v>13748</c:v>
                </c:pt>
                <c:pt idx="13748">
                  <c:v>13749</c:v>
                </c:pt>
                <c:pt idx="13749">
                  <c:v>13750</c:v>
                </c:pt>
                <c:pt idx="13750">
                  <c:v>13751</c:v>
                </c:pt>
                <c:pt idx="13751">
                  <c:v>13752</c:v>
                </c:pt>
                <c:pt idx="13752">
                  <c:v>13753</c:v>
                </c:pt>
                <c:pt idx="13753">
                  <c:v>13754</c:v>
                </c:pt>
                <c:pt idx="13754">
                  <c:v>13755</c:v>
                </c:pt>
                <c:pt idx="13755">
                  <c:v>13756</c:v>
                </c:pt>
                <c:pt idx="13756">
                  <c:v>13757</c:v>
                </c:pt>
                <c:pt idx="13757">
                  <c:v>13758</c:v>
                </c:pt>
                <c:pt idx="13758">
                  <c:v>13759</c:v>
                </c:pt>
                <c:pt idx="13759">
                  <c:v>13760</c:v>
                </c:pt>
                <c:pt idx="13760">
                  <c:v>13761</c:v>
                </c:pt>
                <c:pt idx="13761">
                  <c:v>13762</c:v>
                </c:pt>
                <c:pt idx="13762">
                  <c:v>13763</c:v>
                </c:pt>
                <c:pt idx="13763">
                  <c:v>13764</c:v>
                </c:pt>
                <c:pt idx="13764">
                  <c:v>13765</c:v>
                </c:pt>
                <c:pt idx="13765">
                  <c:v>13766</c:v>
                </c:pt>
                <c:pt idx="13766">
                  <c:v>13767</c:v>
                </c:pt>
                <c:pt idx="13767">
                  <c:v>13768</c:v>
                </c:pt>
                <c:pt idx="13768">
                  <c:v>13769</c:v>
                </c:pt>
                <c:pt idx="13769">
                  <c:v>13770</c:v>
                </c:pt>
                <c:pt idx="13770">
                  <c:v>13771</c:v>
                </c:pt>
                <c:pt idx="13771">
                  <c:v>13772</c:v>
                </c:pt>
                <c:pt idx="13772">
                  <c:v>13773</c:v>
                </c:pt>
                <c:pt idx="13773">
                  <c:v>13774</c:v>
                </c:pt>
                <c:pt idx="13774">
                  <c:v>13775</c:v>
                </c:pt>
                <c:pt idx="13775">
                  <c:v>13776</c:v>
                </c:pt>
                <c:pt idx="13776">
                  <c:v>13777</c:v>
                </c:pt>
                <c:pt idx="13777">
                  <c:v>13778</c:v>
                </c:pt>
                <c:pt idx="13778">
                  <c:v>13779</c:v>
                </c:pt>
                <c:pt idx="13779">
                  <c:v>13780</c:v>
                </c:pt>
                <c:pt idx="13780">
                  <c:v>13781</c:v>
                </c:pt>
                <c:pt idx="13781">
                  <c:v>13782</c:v>
                </c:pt>
                <c:pt idx="13782">
                  <c:v>13783</c:v>
                </c:pt>
                <c:pt idx="13783">
                  <c:v>13784</c:v>
                </c:pt>
                <c:pt idx="13784">
                  <c:v>13785</c:v>
                </c:pt>
                <c:pt idx="13785">
                  <c:v>13786</c:v>
                </c:pt>
                <c:pt idx="13786">
                  <c:v>13787</c:v>
                </c:pt>
                <c:pt idx="13787">
                  <c:v>13788</c:v>
                </c:pt>
                <c:pt idx="13788">
                  <c:v>13789</c:v>
                </c:pt>
                <c:pt idx="13789">
                  <c:v>13790</c:v>
                </c:pt>
                <c:pt idx="13790">
                  <c:v>13791</c:v>
                </c:pt>
                <c:pt idx="13791">
                  <c:v>13792</c:v>
                </c:pt>
                <c:pt idx="13792">
                  <c:v>13793</c:v>
                </c:pt>
                <c:pt idx="13793">
                  <c:v>13794</c:v>
                </c:pt>
                <c:pt idx="13794">
                  <c:v>13795</c:v>
                </c:pt>
                <c:pt idx="13795">
                  <c:v>13796</c:v>
                </c:pt>
                <c:pt idx="13796">
                  <c:v>13797</c:v>
                </c:pt>
                <c:pt idx="13797">
                  <c:v>13798</c:v>
                </c:pt>
                <c:pt idx="13798">
                  <c:v>13799</c:v>
                </c:pt>
                <c:pt idx="13799">
                  <c:v>13800</c:v>
                </c:pt>
                <c:pt idx="13800">
                  <c:v>13801</c:v>
                </c:pt>
                <c:pt idx="13801">
                  <c:v>13802</c:v>
                </c:pt>
                <c:pt idx="13802">
                  <c:v>13803</c:v>
                </c:pt>
                <c:pt idx="13803">
                  <c:v>13804</c:v>
                </c:pt>
                <c:pt idx="13804">
                  <c:v>13805</c:v>
                </c:pt>
                <c:pt idx="13805">
                  <c:v>13806</c:v>
                </c:pt>
                <c:pt idx="13806">
                  <c:v>13807</c:v>
                </c:pt>
                <c:pt idx="13807">
                  <c:v>13808</c:v>
                </c:pt>
                <c:pt idx="13808">
                  <c:v>13809</c:v>
                </c:pt>
                <c:pt idx="13809">
                  <c:v>13810</c:v>
                </c:pt>
                <c:pt idx="13810">
                  <c:v>13811</c:v>
                </c:pt>
                <c:pt idx="13811">
                  <c:v>13812</c:v>
                </c:pt>
                <c:pt idx="13812">
                  <c:v>13813</c:v>
                </c:pt>
                <c:pt idx="13813">
                  <c:v>13814</c:v>
                </c:pt>
                <c:pt idx="13814">
                  <c:v>13815</c:v>
                </c:pt>
                <c:pt idx="13815">
                  <c:v>13816</c:v>
                </c:pt>
                <c:pt idx="13816">
                  <c:v>13817</c:v>
                </c:pt>
                <c:pt idx="13817">
                  <c:v>13818</c:v>
                </c:pt>
                <c:pt idx="13818">
                  <c:v>13819</c:v>
                </c:pt>
                <c:pt idx="13819">
                  <c:v>13820</c:v>
                </c:pt>
                <c:pt idx="13820">
                  <c:v>13821</c:v>
                </c:pt>
                <c:pt idx="13821">
                  <c:v>13822</c:v>
                </c:pt>
                <c:pt idx="13822">
                  <c:v>13823</c:v>
                </c:pt>
                <c:pt idx="13823">
                  <c:v>13824</c:v>
                </c:pt>
                <c:pt idx="13824">
                  <c:v>13825</c:v>
                </c:pt>
                <c:pt idx="13825">
                  <c:v>13826</c:v>
                </c:pt>
                <c:pt idx="13826">
                  <c:v>13827</c:v>
                </c:pt>
                <c:pt idx="13827">
                  <c:v>13828</c:v>
                </c:pt>
                <c:pt idx="13828">
                  <c:v>13829</c:v>
                </c:pt>
                <c:pt idx="13829">
                  <c:v>13830</c:v>
                </c:pt>
                <c:pt idx="13830">
                  <c:v>13831</c:v>
                </c:pt>
                <c:pt idx="13831">
                  <c:v>13832</c:v>
                </c:pt>
                <c:pt idx="13832">
                  <c:v>13833</c:v>
                </c:pt>
                <c:pt idx="13833">
                  <c:v>13834</c:v>
                </c:pt>
                <c:pt idx="13834">
                  <c:v>13835</c:v>
                </c:pt>
                <c:pt idx="13835">
                  <c:v>13836</c:v>
                </c:pt>
                <c:pt idx="13836">
                  <c:v>13837</c:v>
                </c:pt>
                <c:pt idx="13837">
                  <c:v>13838</c:v>
                </c:pt>
                <c:pt idx="13838">
                  <c:v>13839</c:v>
                </c:pt>
                <c:pt idx="13839">
                  <c:v>13840</c:v>
                </c:pt>
                <c:pt idx="13840">
                  <c:v>13841</c:v>
                </c:pt>
                <c:pt idx="13841">
                  <c:v>13842</c:v>
                </c:pt>
                <c:pt idx="13842">
                  <c:v>13843</c:v>
                </c:pt>
                <c:pt idx="13843">
                  <c:v>13844</c:v>
                </c:pt>
                <c:pt idx="13844">
                  <c:v>13845</c:v>
                </c:pt>
                <c:pt idx="13845">
                  <c:v>13846</c:v>
                </c:pt>
                <c:pt idx="13846">
                  <c:v>13847</c:v>
                </c:pt>
                <c:pt idx="13847">
                  <c:v>13848</c:v>
                </c:pt>
                <c:pt idx="13848">
                  <c:v>13849</c:v>
                </c:pt>
                <c:pt idx="13849">
                  <c:v>13850</c:v>
                </c:pt>
                <c:pt idx="13850">
                  <c:v>13851</c:v>
                </c:pt>
                <c:pt idx="13851">
                  <c:v>13852</c:v>
                </c:pt>
                <c:pt idx="13852">
                  <c:v>13853</c:v>
                </c:pt>
                <c:pt idx="13853">
                  <c:v>13854</c:v>
                </c:pt>
                <c:pt idx="13854">
                  <c:v>13855</c:v>
                </c:pt>
                <c:pt idx="13855">
                  <c:v>13856</c:v>
                </c:pt>
                <c:pt idx="13856">
                  <c:v>13857</c:v>
                </c:pt>
                <c:pt idx="13857">
                  <c:v>13858</c:v>
                </c:pt>
                <c:pt idx="13858">
                  <c:v>13859</c:v>
                </c:pt>
                <c:pt idx="13859">
                  <c:v>13860</c:v>
                </c:pt>
                <c:pt idx="13860">
                  <c:v>13861</c:v>
                </c:pt>
                <c:pt idx="13861">
                  <c:v>13862</c:v>
                </c:pt>
                <c:pt idx="13862">
                  <c:v>13863</c:v>
                </c:pt>
                <c:pt idx="13863">
                  <c:v>13864</c:v>
                </c:pt>
                <c:pt idx="13864">
                  <c:v>13865</c:v>
                </c:pt>
                <c:pt idx="13865">
                  <c:v>13866</c:v>
                </c:pt>
                <c:pt idx="13866">
                  <c:v>13867</c:v>
                </c:pt>
                <c:pt idx="13867">
                  <c:v>13868</c:v>
                </c:pt>
                <c:pt idx="13868">
                  <c:v>13869</c:v>
                </c:pt>
                <c:pt idx="13869">
                  <c:v>13870</c:v>
                </c:pt>
                <c:pt idx="13870">
                  <c:v>13871</c:v>
                </c:pt>
                <c:pt idx="13871">
                  <c:v>13872</c:v>
                </c:pt>
                <c:pt idx="13872">
                  <c:v>13873</c:v>
                </c:pt>
                <c:pt idx="13873">
                  <c:v>13874</c:v>
                </c:pt>
                <c:pt idx="13874">
                  <c:v>13875</c:v>
                </c:pt>
                <c:pt idx="13875">
                  <c:v>13876</c:v>
                </c:pt>
                <c:pt idx="13876">
                  <c:v>13877</c:v>
                </c:pt>
                <c:pt idx="13877">
                  <c:v>13878</c:v>
                </c:pt>
                <c:pt idx="13878">
                  <c:v>13879</c:v>
                </c:pt>
                <c:pt idx="13879">
                  <c:v>13880</c:v>
                </c:pt>
                <c:pt idx="13880">
                  <c:v>13881</c:v>
                </c:pt>
                <c:pt idx="13881">
                  <c:v>13882</c:v>
                </c:pt>
                <c:pt idx="13882">
                  <c:v>13883</c:v>
                </c:pt>
                <c:pt idx="13883">
                  <c:v>13884</c:v>
                </c:pt>
                <c:pt idx="13884">
                  <c:v>13885</c:v>
                </c:pt>
                <c:pt idx="13885">
                  <c:v>13886</c:v>
                </c:pt>
                <c:pt idx="13886">
                  <c:v>13887</c:v>
                </c:pt>
                <c:pt idx="13887">
                  <c:v>13888</c:v>
                </c:pt>
                <c:pt idx="13888">
                  <c:v>13889</c:v>
                </c:pt>
                <c:pt idx="13889">
                  <c:v>13890</c:v>
                </c:pt>
                <c:pt idx="13890">
                  <c:v>13891</c:v>
                </c:pt>
                <c:pt idx="13891">
                  <c:v>13892</c:v>
                </c:pt>
                <c:pt idx="13892">
                  <c:v>13893</c:v>
                </c:pt>
                <c:pt idx="13893">
                  <c:v>13894</c:v>
                </c:pt>
                <c:pt idx="13894">
                  <c:v>13895</c:v>
                </c:pt>
                <c:pt idx="13895">
                  <c:v>13896</c:v>
                </c:pt>
                <c:pt idx="13896">
                  <c:v>13897</c:v>
                </c:pt>
                <c:pt idx="13897">
                  <c:v>13898</c:v>
                </c:pt>
                <c:pt idx="13898">
                  <c:v>13899</c:v>
                </c:pt>
                <c:pt idx="13899">
                  <c:v>13900</c:v>
                </c:pt>
                <c:pt idx="13900">
                  <c:v>13901</c:v>
                </c:pt>
                <c:pt idx="13901">
                  <c:v>13902</c:v>
                </c:pt>
                <c:pt idx="13902">
                  <c:v>13903</c:v>
                </c:pt>
                <c:pt idx="13903">
                  <c:v>13904</c:v>
                </c:pt>
                <c:pt idx="13904">
                  <c:v>13905</c:v>
                </c:pt>
                <c:pt idx="13905">
                  <c:v>13906</c:v>
                </c:pt>
                <c:pt idx="13906">
                  <c:v>13907</c:v>
                </c:pt>
                <c:pt idx="13907">
                  <c:v>13908</c:v>
                </c:pt>
                <c:pt idx="13908">
                  <c:v>13909</c:v>
                </c:pt>
                <c:pt idx="13909">
                  <c:v>13910</c:v>
                </c:pt>
                <c:pt idx="13910">
                  <c:v>13911</c:v>
                </c:pt>
                <c:pt idx="13911">
                  <c:v>13912</c:v>
                </c:pt>
                <c:pt idx="13912">
                  <c:v>13913</c:v>
                </c:pt>
                <c:pt idx="13913">
                  <c:v>13914</c:v>
                </c:pt>
                <c:pt idx="13914">
                  <c:v>13915</c:v>
                </c:pt>
                <c:pt idx="13915">
                  <c:v>13916</c:v>
                </c:pt>
                <c:pt idx="13916">
                  <c:v>13917</c:v>
                </c:pt>
                <c:pt idx="13917">
                  <c:v>13918</c:v>
                </c:pt>
                <c:pt idx="13918">
                  <c:v>13919</c:v>
                </c:pt>
                <c:pt idx="13919">
                  <c:v>13920</c:v>
                </c:pt>
                <c:pt idx="13920">
                  <c:v>13921</c:v>
                </c:pt>
                <c:pt idx="13921">
                  <c:v>13922</c:v>
                </c:pt>
                <c:pt idx="13922">
                  <c:v>13923</c:v>
                </c:pt>
                <c:pt idx="13923">
                  <c:v>13924</c:v>
                </c:pt>
                <c:pt idx="13924">
                  <c:v>13925</c:v>
                </c:pt>
                <c:pt idx="13925">
                  <c:v>13926</c:v>
                </c:pt>
                <c:pt idx="13926">
                  <c:v>13927</c:v>
                </c:pt>
                <c:pt idx="13927">
                  <c:v>13928</c:v>
                </c:pt>
                <c:pt idx="13928">
                  <c:v>13929</c:v>
                </c:pt>
                <c:pt idx="13929">
                  <c:v>13930</c:v>
                </c:pt>
                <c:pt idx="13930">
                  <c:v>13931</c:v>
                </c:pt>
                <c:pt idx="13931">
                  <c:v>13932</c:v>
                </c:pt>
                <c:pt idx="13932">
                  <c:v>13933</c:v>
                </c:pt>
                <c:pt idx="13933">
                  <c:v>13934</c:v>
                </c:pt>
                <c:pt idx="13934">
                  <c:v>13935</c:v>
                </c:pt>
                <c:pt idx="13935">
                  <c:v>13936</c:v>
                </c:pt>
                <c:pt idx="13936">
                  <c:v>13937</c:v>
                </c:pt>
                <c:pt idx="13937">
                  <c:v>13938</c:v>
                </c:pt>
                <c:pt idx="13938">
                  <c:v>13939</c:v>
                </c:pt>
                <c:pt idx="13939">
                  <c:v>13940</c:v>
                </c:pt>
                <c:pt idx="13940">
                  <c:v>13941</c:v>
                </c:pt>
                <c:pt idx="13941">
                  <c:v>13942</c:v>
                </c:pt>
                <c:pt idx="13942">
                  <c:v>13943</c:v>
                </c:pt>
                <c:pt idx="13943">
                  <c:v>13944</c:v>
                </c:pt>
                <c:pt idx="13944">
                  <c:v>13945</c:v>
                </c:pt>
                <c:pt idx="13945">
                  <c:v>13946</c:v>
                </c:pt>
                <c:pt idx="13946">
                  <c:v>13947</c:v>
                </c:pt>
                <c:pt idx="13947">
                  <c:v>13948</c:v>
                </c:pt>
                <c:pt idx="13948">
                  <c:v>13949</c:v>
                </c:pt>
                <c:pt idx="13949">
                  <c:v>13950</c:v>
                </c:pt>
                <c:pt idx="13950">
                  <c:v>13951</c:v>
                </c:pt>
                <c:pt idx="13951">
                  <c:v>13952</c:v>
                </c:pt>
                <c:pt idx="13952">
                  <c:v>13953</c:v>
                </c:pt>
                <c:pt idx="13953">
                  <c:v>13954</c:v>
                </c:pt>
                <c:pt idx="13954">
                  <c:v>13955</c:v>
                </c:pt>
                <c:pt idx="13955">
                  <c:v>13956</c:v>
                </c:pt>
                <c:pt idx="13956">
                  <c:v>13957</c:v>
                </c:pt>
                <c:pt idx="13957">
                  <c:v>13958</c:v>
                </c:pt>
                <c:pt idx="13958">
                  <c:v>13959</c:v>
                </c:pt>
                <c:pt idx="13959">
                  <c:v>13960</c:v>
                </c:pt>
                <c:pt idx="13960">
                  <c:v>13961</c:v>
                </c:pt>
                <c:pt idx="13961">
                  <c:v>13962</c:v>
                </c:pt>
                <c:pt idx="13962">
                  <c:v>13963</c:v>
                </c:pt>
                <c:pt idx="13963">
                  <c:v>13964</c:v>
                </c:pt>
                <c:pt idx="13964">
                  <c:v>13965</c:v>
                </c:pt>
                <c:pt idx="13965">
                  <c:v>13966</c:v>
                </c:pt>
                <c:pt idx="13966">
                  <c:v>13967</c:v>
                </c:pt>
                <c:pt idx="13967">
                  <c:v>13968</c:v>
                </c:pt>
                <c:pt idx="13968">
                  <c:v>13969</c:v>
                </c:pt>
                <c:pt idx="13969">
                  <c:v>13970</c:v>
                </c:pt>
                <c:pt idx="13970">
                  <c:v>13971</c:v>
                </c:pt>
                <c:pt idx="13971">
                  <c:v>13972</c:v>
                </c:pt>
                <c:pt idx="13972">
                  <c:v>13973</c:v>
                </c:pt>
                <c:pt idx="13973">
                  <c:v>13974</c:v>
                </c:pt>
                <c:pt idx="13974">
                  <c:v>13975</c:v>
                </c:pt>
                <c:pt idx="13975">
                  <c:v>13976</c:v>
                </c:pt>
                <c:pt idx="13976">
                  <c:v>13977</c:v>
                </c:pt>
                <c:pt idx="13977">
                  <c:v>13978</c:v>
                </c:pt>
                <c:pt idx="13978">
                  <c:v>13979</c:v>
                </c:pt>
                <c:pt idx="13979">
                  <c:v>13980</c:v>
                </c:pt>
                <c:pt idx="13980">
                  <c:v>13981</c:v>
                </c:pt>
                <c:pt idx="13981">
                  <c:v>13982</c:v>
                </c:pt>
                <c:pt idx="13982">
                  <c:v>13983</c:v>
                </c:pt>
                <c:pt idx="13983">
                  <c:v>13984</c:v>
                </c:pt>
                <c:pt idx="13984">
                  <c:v>13985</c:v>
                </c:pt>
                <c:pt idx="13985">
                  <c:v>13986</c:v>
                </c:pt>
                <c:pt idx="13986">
                  <c:v>13987</c:v>
                </c:pt>
                <c:pt idx="13987">
                  <c:v>13988</c:v>
                </c:pt>
                <c:pt idx="13988">
                  <c:v>13989</c:v>
                </c:pt>
                <c:pt idx="13989">
                  <c:v>13990</c:v>
                </c:pt>
                <c:pt idx="13990">
                  <c:v>13991</c:v>
                </c:pt>
                <c:pt idx="13991">
                  <c:v>13992</c:v>
                </c:pt>
                <c:pt idx="13992">
                  <c:v>13993</c:v>
                </c:pt>
                <c:pt idx="13993">
                  <c:v>13994</c:v>
                </c:pt>
                <c:pt idx="13994">
                  <c:v>13995</c:v>
                </c:pt>
                <c:pt idx="13995">
                  <c:v>13996</c:v>
                </c:pt>
                <c:pt idx="13996">
                  <c:v>13997</c:v>
                </c:pt>
                <c:pt idx="13997">
                  <c:v>13998</c:v>
                </c:pt>
                <c:pt idx="13998">
                  <c:v>13999</c:v>
                </c:pt>
                <c:pt idx="13999">
                  <c:v>14000</c:v>
                </c:pt>
                <c:pt idx="14000">
                  <c:v>14001</c:v>
                </c:pt>
                <c:pt idx="14001">
                  <c:v>14002</c:v>
                </c:pt>
                <c:pt idx="14002">
                  <c:v>14003</c:v>
                </c:pt>
                <c:pt idx="14003">
                  <c:v>14004</c:v>
                </c:pt>
                <c:pt idx="14004">
                  <c:v>14005</c:v>
                </c:pt>
                <c:pt idx="14005">
                  <c:v>14006</c:v>
                </c:pt>
                <c:pt idx="14006">
                  <c:v>14007</c:v>
                </c:pt>
                <c:pt idx="14007">
                  <c:v>14008</c:v>
                </c:pt>
                <c:pt idx="14008">
                  <c:v>14009</c:v>
                </c:pt>
                <c:pt idx="14009">
                  <c:v>14010</c:v>
                </c:pt>
                <c:pt idx="14010">
                  <c:v>14011</c:v>
                </c:pt>
                <c:pt idx="14011">
                  <c:v>14012</c:v>
                </c:pt>
                <c:pt idx="14012">
                  <c:v>14013</c:v>
                </c:pt>
                <c:pt idx="14013">
                  <c:v>14014</c:v>
                </c:pt>
                <c:pt idx="14014">
                  <c:v>14015</c:v>
                </c:pt>
                <c:pt idx="14015">
                  <c:v>14016</c:v>
                </c:pt>
                <c:pt idx="14016">
                  <c:v>14017</c:v>
                </c:pt>
                <c:pt idx="14017">
                  <c:v>14018</c:v>
                </c:pt>
                <c:pt idx="14018">
                  <c:v>14019</c:v>
                </c:pt>
                <c:pt idx="14019">
                  <c:v>14020</c:v>
                </c:pt>
                <c:pt idx="14020">
                  <c:v>14021</c:v>
                </c:pt>
                <c:pt idx="14021">
                  <c:v>14022</c:v>
                </c:pt>
                <c:pt idx="14022">
                  <c:v>14023</c:v>
                </c:pt>
                <c:pt idx="14023">
                  <c:v>14024</c:v>
                </c:pt>
                <c:pt idx="14024">
                  <c:v>14025</c:v>
                </c:pt>
                <c:pt idx="14025">
                  <c:v>14026</c:v>
                </c:pt>
                <c:pt idx="14026">
                  <c:v>14027</c:v>
                </c:pt>
                <c:pt idx="14027">
                  <c:v>14028</c:v>
                </c:pt>
                <c:pt idx="14028">
                  <c:v>14029</c:v>
                </c:pt>
                <c:pt idx="14029">
                  <c:v>14030</c:v>
                </c:pt>
                <c:pt idx="14030">
                  <c:v>14031</c:v>
                </c:pt>
                <c:pt idx="14031">
                  <c:v>14032</c:v>
                </c:pt>
                <c:pt idx="14032">
                  <c:v>14033</c:v>
                </c:pt>
                <c:pt idx="14033">
                  <c:v>14034</c:v>
                </c:pt>
                <c:pt idx="14034">
                  <c:v>14035</c:v>
                </c:pt>
                <c:pt idx="14035">
                  <c:v>14036</c:v>
                </c:pt>
                <c:pt idx="14036">
                  <c:v>14037</c:v>
                </c:pt>
                <c:pt idx="14037">
                  <c:v>14038</c:v>
                </c:pt>
                <c:pt idx="14038">
                  <c:v>14039</c:v>
                </c:pt>
                <c:pt idx="14039">
                  <c:v>14040</c:v>
                </c:pt>
                <c:pt idx="14040">
                  <c:v>14041</c:v>
                </c:pt>
                <c:pt idx="14041">
                  <c:v>14042</c:v>
                </c:pt>
                <c:pt idx="14042">
                  <c:v>14043</c:v>
                </c:pt>
                <c:pt idx="14043">
                  <c:v>14044</c:v>
                </c:pt>
                <c:pt idx="14044">
                  <c:v>14045</c:v>
                </c:pt>
                <c:pt idx="14045">
                  <c:v>14046</c:v>
                </c:pt>
                <c:pt idx="14046">
                  <c:v>14047</c:v>
                </c:pt>
                <c:pt idx="14047">
                  <c:v>14048</c:v>
                </c:pt>
                <c:pt idx="14048">
                  <c:v>14049</c:v>
                </c:pt>
                <c:pt idx="14049">
                  <c:v>14050</c:v>
                </c:pt>
                <c:pt idx="14050">
                  <c:v>14051</c:v>
                </c:pt>
                <c:pt idx="14051">
                  <c:v>14052</c:v>
                </c:pt>
                <c:pt idx="14052">
                  <c:v>14053</c:v>
                </c:pt>
                <c:pt idx="14053">
                  <c:v>14054</c:v>
                </c:pt>
                <c:pt idx="14054">
                  <c:v>14055</c:v>
                </c:pt>
                <c:pt idx="14055">
                  <c:v>14056</c:v>
                </c:pt>
                <c:pt idx="14056">
                  <c:v>14057</c:v>
                </c:pt>
                <c:pt idx="14057">
                  <c:v>14058</c:v>
                </c:pt>
                <c:pt idx="14058">
                  <c:v>14059</c:v>
                </c:pt>
                <c:pt idx="14059">
                  <c:v>14060</c:v>
                </c:pt>
                <c:pt idx="14060">
                  <c:v>14061</c:v>
                </c:pt>
                <c:pt idx="14061">
                  <c:v>14062</c:v>
                </c:pt>
                <c:pt idx="14062">
                  <c:v>14063</c:v>
                </c:pt>
                <c:pt idx="14063">
                  <c:v>14064</c:v>
                </c:pt>
                <c:pt idx="14064">
                  <c:v>14065</c:v>
                </c:pt>
                <c:pt idx="14065">
                  <c:v>14066</c:v>
                </c:pt>
                <c:pt idx="14066">
                  <c:v>14067</c:v>
                </c:pt>
                <c:pt idx="14067">
                  <c:v>14068</c:v>
                </c:pt>
                <c:pt idx="14068">
                  <c:v>14069</c:v>
                </c:pt>
                <c:pt idx="14069">
                  <c:v>14070</c:v>
                </c:pt>
                <c:pt idx="14070">
                  <c:v>14071</c:v>
                </c:pt>
                <c:pt idx="14071">
                  <c:v>14072</c:v>
                </c:pt>
                <c:pt idx="14072">
                  <c:v>14073</c:v>
                </c:pt>
                <c:pt idx="14073">
                  <c:v>14074</c:v>
                </c:pt>
                <c:pt idx="14074">
                  <c:v>14075</c:v>
                </c:pt>
                <c:pt idx="14075">
                  <c:v>14076</c:v>
                </c:pt>
                <c:pt idx="14076">
                  <c:v>14077</c:v>
                </c:pt>
                <c:pt idx="14077">
                  <c:v>14078</c:v>
                </c:pt>
                <c:pt idx="14078">
                  <c:v>14079</c:v>
                </c:pt>
                <c:pt idx="14079">
                  <c:v>14080</c:v>
                </c:pt>
                <c:pt idx="14080">
                  <c:v>14081</c:v>
                </c:pt>
                <c:pt idx="14081">
                  <c:v>14082</c:v>
                </c:pt>
                <c:pt idx="14082">
                  <c:v>14083</c:v>
                </c:pt>
                <c:pt idx="14083">
                  <c:v>14084</c:v>
                </c:pt>
                <c:pt idx="14084">
                  <c:v>14085</c:v>
                </c:pt>
                <c:pt idx="14085">
                  <c:v>14086</c:v>
                </c:pt>
                <c:pt idx="14086">
                  <c:v>14087</c:v>
                </c:pt>
                <c:pt idx="14087">
                  <c:v>14088</c:v>
                </c:pt>
                <c:pt idx="14088">
                  <c:v>14089</c:v>
                </c:pt>
                <c:pt idx="14089">
                  <c:v>14090</c:v>
                </c:pt>
                <c:pt idx="14090">
                  <c:v>14091</c:v>
                </c:pt>
                <c:pt idx="14091">
                  <c:v>14092</c:v>
                </c:pt>
                <c:pt idx="14092">
                  <c:v>14093</c:v>
                </c:pt>
                <c:pt idx="14093">
                  <c:v>14094</c:v>
                </c:pt>
                <c:pt idx="14094">
                  <c:v>14095</c:v>
                </c:pt>
                <c:pt idx="14095">
                  <c:v>14096</c:v>
                </c:pt>
                <c:pt idx="14096">
                  <c:v>14097</c:v>
                </c:pt>
                <c:pt idx="14097">
                  <c:v>14098</c:v>
                </c:pt>
                <c:pt idx="14098">
                  <c:v>14099</c:v>
                </c:pt>
                <c:pt idx="14099">
                  <c:v>14100</c:v>
                </c:pt>
                <c:pt idx="14100">
                  <c:v>14101</c:v>
                </c:pt>
                <c:pt idx="14101">
                  <c:v>14102</c:v>
                </c:pt>
                <c:pt idx="14102">
                  <c:v>14103</c:v>
                </c:pt>
                <c:pt idx="14103">
                  <c:v>14104</c:v>
                </c:pt>
                <c:pt idx="14104">
                  <c:v>14105</c:v>
                </c:pt>
                <c:pt idx="14105">
                  <c:v>14106</c:v>
                </c:pt>
                <c:pt idx="14106">
                  <c:v>14107</c:v>
                </c:pt>
                <c:pt idx="14107">
                  <c:v>14108</c:v>
                </c:pt>
                <c:pt idx="14108">
                  <c:v>14109</c:v>
                </c:pt>
                <c:pt idx="14109">
                  <c:v>14110</c:v>
                </c:pt>
                <c:pt idx="14110">
                  <c:v>14111</c:v>
                </c:pt>
                <c:pt idx="14111">
                  <c:v>14112</c:v>
                </c:pt>
                <c:pt idx="14112">
                  <c:v>14113</c:v>
                </c:pt>
                <c:pt idx="14113">
                  <c:v>14114</c:v>
                </c:pt>
                <c:pt idx="14114">
                  <c:v>14115</c:v>
                </c:pt>
                <c:pt idx="14115">
                  <c:v>14116</c:v>
                </c:pt>
                <c:pt idx="14116">
                  <c:v>14117</c:v>
                </c:pt>
                <c:pt idx="14117">
                  <c:v>14118</c:v>
                </c:pt>
                <c:pt idx="14118">
                  <c:v>14119</c:v>
                </c:pt>
                <c:pt idx="14119">
                  <c:v>14120</c:v>
                </c:pt>
                <c:pt idx="14120">
                  <c:v>14121</c:v>
                </c:pt>
                <c:pt idx="14121">
                  <c:v>14122</c:v>
                </c:pt>
                <c:pt idx="14122">
                  <c:v>14123</c:v>
                </c:pt>
                <c:pt idx="14123">
                  <c:v>14124</c:v>
                </c:pt>
                <c:pt idx="14124">
                  <c:v>14125</c:v>
                </c:pt>
                <c:pt idx="14125">
                  <c:v>14126</c:v>
                </c:pt>
                <c:pt idx="14126">
                  <c:v>14127</c:v>
                </c:pt>
                <c:pt idx="14127">
                  <c:v>14128</c:v>
                </c:pt>
                <c:pt idx="14128">
                  <c:v>14129</c:v>
                </c:pt>
                <c:pt idx="14129">
                  <c:v>14130</c:v>
                </c:pt>
                <c:pt idx="14130">
                  <c:v>14131</c:v>
                </c:pt>
                <c:pt idx="14131">
                  <c:v>14132</c:v>
                </c:pt>
                <c:pt idx="14132">
                  <c:v>14133</c:v>
                </c:pt>
                <c:pt idx="14133">
                  <c:v>14134</c:v>
                </c:pt>
                <c:pt idx="14134">
                  <c:v>14135</c:v>
                </c:pt>
                <c:pt idx="14135">
                  <c:v>14136</c:v>
                </c:pt>
                <c:pt idx="14136">
                  <c:v>14137</c:v>
                </c:pt>
                <c:pt idx="14137">
                  <c:v>14138</c:v>
                </c:pt>
                <c:pt idx="14138">
                  <c:v>14139</c:v>
                </c:pt>
                <c:pt idx="14139">
                  <c:v>14140</c:v>
                </c:pt>
                <c:pt idx="14140">
                  <c:v>14141</c:v>
                </c:pt>
                <c:pt idx="14141">
                  <c:v>14142</c:v>
                </c:pt>
                <c:pt idx="14142">
                  <c:v>14143</c:v>
                </c:pt>
                <c:pt idx="14143">
                  <c:v>14144</c:v>
                </c:pt>
                <c:pt idx="14144">
                  <c:v>14145</c:v>
                </c:pt>
                <c:pt idx="14145">
                  <c:v>14146</c:v>
                </c:pt>
                <c:pt idx="14146">
                  <c:v>14147</c:v>
                </c:pt>
                <c:pt idx="14147">
                  <c:v>14148</c:v>
                </c:pt>
                <c:pt idx="14148">
                  <c:v>14149</c:v>
                </c:pt>
                <c:pt idx="14149">
                  <c:v>14150</c:v>
                </c:pt>
                <c:pt idx="14150">
                  <c:v>14151</c:v>
                </c:pt>
                <c:pt idx="14151">
                  <c:v>14152</c:v>
                </c:pt>
                <c:pt idx="14152">
                  <c:v>14153</c:v>
                </c:pt>
                <c:pt idx="14153">
                  <c:v>14154</c:v>
                </c:pt>
                <c:pt idx="14154">
                  <c:v>14155</c:v>
                </c:pt>
                <c:pt idx="14155">
                  <c:v>14156</c:v>
                </c:pt>
                <c:pt idx="14156">
                  <c:v>14157</c:v>
                </c:pt>
                <c:pt idx="14157">
                  <c:v>14158</c:v>
                </c:pt>
                <c:pt idx="14158">
                  <c:v>14159</c:v>
                </c:pt>
                <c:pt idx="14159">
                  <c:v>14160</c:v>
                </c:pt>
                <c:pt idx="14160">
                  <c:v>14161</c:v>
                </c:pt>
                <c:pt idx="14161">
                  <c:v>14162</c:v>
                </c:pt>
                <c:pt idx="14162">
                  <c:v>14163</c:v>
                </c:pt>
                <c:pt idx="14163">
                  <c:v>14164</c:v>
                </c:pt>
                <c:pt idx="14164">
                  <c:v>14165</c:v>
                </c:pt>
                <c:pt idx="14165">
                  <c:v>14166</c:v>
                </c:pt>
                <c:pt idx="14166">
                  <c:v>14167</c:v>
                </c:pt>
                <c:pt idx="14167">
                  <c:v>14168</c:v>
                </c:pt>
                <c:pt idx="14168">
                  <c:v>14169</c:v>
                </c:pt>
                <c:pt idx="14169">
                  <c:v>14170</c:v>
                </c:pt>
                <c:pt idx="14170">
                  <c:v>14171</c:v>
                </c:pt>
                <c:pt idx="14171">
                  <c:v>14172</c:v>
                </c:pt>
                <c:pt idx="14172">
                  <c:v>14173</c:v>
                </c:pt>
                <c:pt idx="14173">
                  <c:v>14174</c:v>
                </c:pt>
                <c:pt idx="14174">
                  <c:v>14175</c:v>
                </c:pt>
                <c:pt idx="14175">
                  <c:v>14176</c:v>
                </c:pt>
                <c:pt idx="14176">
                  <c:v>14177</c:v>
                </c:pt>
                <c:pt idx="14177">
                  <c:v>14178</c:v>
                </c:pt>
                <c:pt idx="14178">
                  <c:v>14179</c:v>
                </c:pt>
                <c:pt idx="14179">
                  <c:v>14180</c:v>
                </c:pt>
                <c:pt idx="14180">
                  <c:v>14181</c:v>
                </c:pt>
                <c:pt idx="14181">
                  <c:v>14182</c:v>
                </c:pt>
                <c:pt idx="14182">
                  <c:v>14183</c:v>
                </c:pt>
                <c:pt idx="14183">
                  <c:v>14184</c:v>
                </c:pt>
                <c:pt idx="14184">
                  <c:v>14185</c:v>
                </c:pt>
                <c:pt idx="14185">
                  <c:v>14186</c:v>
                </c:pt>
                <c:pt idx="14186">
                  <c:v>14187</c:v>
                </c:pt>
                <c:pt idx="14187">
                  <c:v>14188</c:v>
                </c:pt>
                <c:pt idx="14188">
                  <c:v>14189</c:v>
                </c:pt>
                <c:pt idx="14189">
                  <c:v>14190</c:v>
                </c:pt>
                <c:pt idx="14190">
                  <c:v>14191</c:v>
                </c:pt>
                <c:pt idx="14191">
                  <c:v>14192</c:v>
                </c:pt>
                <c:pt idx="14192">
                  <c:v>14193</c:v>
                </c:pt>
                <c:pt idx="14193">
                  <c:v>14194</c:v>
                </c:pt>
                <c:pt idx="14194">
                  <c:v>14195</c:v>
                </c:pt>
                <c:pt idx="14195">
                  <c:v>14196</c:v>
                </c:pt>
                <c:pt idx="14196">
                  <c:v>14197</c:v>
                </c:pt>
                <c:pt idx="14197">
                  <c:v>14198</c:v>
                </c:pt>
                <c:pt idx="14198">
                  <c:v>14199</c:v>
                </c:pt>
                <c:pt idx="14199">
                  <c:v>14200</c:v>
                </c:pt>
                <c:pt idx="14200">
                  <c:v>14201</c:v>
                </c:pt>
                <c:pt idx="14201">
                  <c:v>14202</c:v>
                </c:pt>
                <c:pt idx="14202">
                  <c:v>14203</c:v>
                </c:pt>
                <c:pt idx="14203">
                  <c:v>14204</c:v>
                </c:pt>
                <c:pt idx="14204">
                  <c:v>14205</c:v>
                </c:pt>
                <c:pt idx="14205">
                  <c:v>14206</c:v>
                </c:pt>
                <c:pt idx="14206">
                  <c:v>14207</c:v>
                </c:pt>
                <c:pt idx="14207">
                  <c:v>14208</c:v>
                </c:pt>
                <c:pt idx="14208">
                  <c:v>14209</c:v>
                </c:pt>
                <c:pt idx="14209">
                  <c:v>14210</c:v>
                </c:pt>
                <c:pt idx="14210">
                  <c:v>14211</c:v>
                </c:pt>
                <c:pt idx="14211">
                  <c:v>14212</c:v>
                </c:pt>
                <c:pt idx="14212">
                  <c:v>14213</c:v>
                </c:pt>
                <c:pt idx="14213">
                  <c:v>14214</c:v>
                </c:pt>
                <c:pt idx="14214">
                  <c:v>14215</c:v>
                </c:pt>
                <c:pt idx="14215">
                  <c:v>14216</c:v>
                </c:pt>
                <c:pt idx="14216">
                  <c:v>14217</c:v>
                </c:pt>
                <c:pt idx="14217">
                  <c:v>14218</c:v>
                </c:pt>
                <c:pt idx="14218">
                  <c:v>14219</c:v>
                </c:pt>
                <c:pt idx="14219">
                  <c:v>14220</c:v>
                </c:pt>
                <c:pt idx="14220">
                  <c:v>14221</c:v>
                </c:pt>
                <c:pt idx="14221">
                  <c:v>14222</c:v>
                </c:pt>
                <c:pt idx="14222">
                  <c:v>14223</c:v>
                </c:pt>
                <c:pt idx="14223">
                  <c:v>14224</c:v>
                </c:pt>
                <c:pt idx="14224">
                  <c:v>14225</c:v>
                </c:pt>
                <c:pt idx="14225">
                  <c:v>14226</c:v>
                </c:pt>
                <c:pt idx="14226">
                  <c:v>14227</c:v>
                </c:pt>
                <c:pt idx="14227">
                  <c:v>14228</c:v>
                </c:pt>
                <c:pt idx="14228">
                  <c:v>14229</c:v>
                </c:pt>
                <c:pt idx="14229">
                  <c:v>14230</c:v>
                </c:pt>
                <c:pt idx="14230">
                  <c:v>14231</c:v>
                </c:pt>
                <c:pt idx="14231">
                  <c:v>14232</c:v>
                </c:pt>
                <c:pt idx="14232">
                  <c:v>14233</c:v>
                </c:pt>
                <c:pt idx="14233">
                  <c:v>14234</c:v>
                </c:pt>
                <c:pt idx="14234">
                  <c:v>14235</c:v>
                </c:pt>
                <c:pt idx="14235">
                  <c:v>14236</c:v>
                </c:pt>
                <c:pt idx="14236">
                  <c:v>14237</c:v>
                </c:pt>
                <c:pt idx="14237">
                  <c:v>14238</c:v>
                </c:pt>
                <c:pt idx="14238">
                  <c:v>14239</c:v>
                </c:pt>
                <c:pt idx="14239">
                  <c:v>14240</c:v>
                </c:pt>
                <c:pt idx="14240">
                  <c:v>14241</c:v>
                </c:pt>
                <c:pt idx="14241">
                  <c:v>14242</c:v>
                </c:pt>
                <c:pt idx="14242">
                  <c:v>14243</c:v>
                </c:pt>
                <c:pt idx="14243">
                  <c:v>14244</c:v>
                </c:pt>
                <c:pt idx="14244">
                  <c:v>14245</c:v>
                </c:pt>
                <c:pt idx="14245">
                  <c:v>14246</c:v>
                </c:pt>
                <c:pt idx="14246">
                  <c:v>14247</c:v>
                </c:pt>
                <c:pt idx="14247">
                  <c:v>14248</c:v>
                </c:pt>
                <c:pt idx="14248">
                  <c:v>14249</c:v>
                </c:pt>
                <c:pt idx="14249">
                  <c:v>14250</c:v>
                </c:pt>
                <c:pt idx="14250">
                  <c:v>14251</c:v>
                </c:pt>
                <c:pt idx="14251">
                  <c:v>14252</c:v>
                </c:pt>
                <c:pt idx="14252">
                  <c:v>14253</c:v>
                </c:pt>
                <c:pt idx="14253">
                  <c:v>14254</c:v>
                </c:pt>
                <c:pt idx="14254">
                  <c:v>14255</c:v>
                </c:pt>
                <c:pt idx="14255">
                  <c:v>14256</c:v>
                </c:pt>
                <c:pt idx="14256">
                  <c:v>14257</c:v>
                </c:pt>
                <c:pt idx="14257">
                  <c:v>14258</c:v>
                </c:pt>
                <c:pt idx="14258">
                  <c:v>14259</c:v>
                </c:pt>
                <c:pt idx="14259">
                  <c:v>14260</c:v>
                </c:pt>
                <c:pt idx="14260">
                  <c:v>14261</c:v>
                </c:pt>
                <c:pt idx="14261">
                  <c:v>14262</c:v>
                </c:pt>
                <c:pt idx="14262">
                  <c:v>14263</c:v>
                </c:pt>
                <c:pt idx="14263">
                  <c:v>14264</c:v>
                </c:pt>
                <c:pt idx="14264">
                  <c:v>14265</c:v>
                </c:pt>
                <c:pt idx="14265">
                  <c:v>14266</c:v>
                </c:pt>
                <c:pt idx="14266">
                  <c:v>14267</c:v>
                </c:pt>
                <c:pt idx="14267">
                  <c:v>14268</c:v>
                </c:pt>
                <c:pt idx="14268">
                  <c:v>14269</c:v>
                </c:pt>
                <c:pt idx="14269">
                  <c:v>14270</c:v>
                </c:pt>
                <c:pt idx="14270">
                  <c:v>14271</c:v>
                </c:pt>
                <c:pt idx="14271">
                  <c:v>14272</c:v>
                </c:pt>
                <c:pt idx="14272">
                  <c:v>14273</c:v>
                </c:pt>
                <c:pt idx="14273">
                  <c:v>14274</c:v>
                </c:pt>
                <c:pt idx="14274">
                  <c:v>14275</c:v>
                </c:pt>
                <c:pt idx="14275">
                  <c:v>14276</c:v>
                </c:pt>
                <c:pt idx="14276">
                  <c:v>14277</c:v>
                </c:pt>
                <c:pt idx="14277">
                  <c:v>14278</c:v>
                </c:pt>
                <c:pt idx="14278">
                  <c:v>14279</c:v>
                </c:pt>
                <c:pt idx="14279">
                  <c:v>14280</c:v>
                </c:pt>
                <c:pt idx="14280">
                  <c:v>14281</c:v>
                </c:pt>
                <c:pt idx="14281">
                  <c:v>14282</c:v>
                </c:pt>
                <c:pt idx="14282">
                  <c:v>14283</c:v>
                </c:pt>
                <c:pt idx="14283">
                  <c:v>14284</c:v>
                </c:pt>
                <c:pt idx="14284">
                  <c:v>14285</c:v>
                </c:pt>
                <c:pt idx="14285">
                  <c:v>14286</c:v>
                </c:pt>
                <c:pt idx="14286">
                  <c:v>14287</c:v>
                </c:pt>
                <c:pt idx="14287">
                  <c:v>14288</c:v>
                </c:pt>
                <c:pt idx="14288">
                  <c:v>14289</c:v>
                </c:pt>
                <c:pt idx="14289">
                  <c:v>14290</c:v>
                </c:pt>
                <c:pt idx="14290">
                  <c:v>14291</c:v>
                </c:pt>
                <c:pt idx="14291">
                  <c:v>14292</c:v>
                </c:pt>
                <c:pt idx="14292">
                  <c:v>14293</c:v>
                </c:pt>
                <c:pt idx="14293">
                  <c:v>14294</c:v>
                </c:pt>
                <c:pt idx="14294">
                  <c:v>14295</c:v>
                </c:pt>
                <c:pt idx="14295">
                  <c:v>14296</c:v>
                </c:pt>
                <c:pt idx="14296">
                  <c:v>14297</c:v>
                </c:pt>
                <c:pt idx="14297">
                  <c:v>14298</c:v>
                </c:pt>
                <c:pt idx="14298">
                  <c:v>14299</c:v>
                </c:pt>
                <c:pt idx="14299">
                  <c:v>14300</c:v>
                </c:pt>
                <c:pt idx="14300">
                  <c:v>14301</c:v>
                </c:pt>
                <c:pt idx="14301">
                  <c:v>14302</c:v>
                </c:pt>
                <c:pt idx="14302">
                  <c:v>14303</c:v>
                </c:pt>
                <c:pt idx="14303">
                  <c:v>14304</c:v>
                </c:pt>
                <c:pt idx="14304">
                  <c:v>14305</c:v>
                </c:pt>
                <c:pt idx="14305">
                  <c:v>14306</c:v>
                </c:pt>
                <c:pt idx="14306">
                  <c:v>14307</c:v>
                </c:pt>
                <c:pt idx="14307">
                  <c:v>14308</c:v>
                </c:pt>
                <c:pt idx="14308">
                  <c:v>14309</c:v>
                </c:pt>
                <c:pt idx="14309">
                  <c:v>14310</c:v>
                </c:pt>
                <c:pt idx="14310">
                  <c:v>14311</c:v>
                </c:pt>
                <c:pt idx="14311">
                  <c:v>14312</c:v>
                </c:pt>
                <c:pt idx="14312">
                  <c:v>14313</c:v>
                </c:pt>
                <c:pt idx="14313">
                  <c:v>14314</c:v>
                </c:pt>
                <c:pt idx="14314">
                  <c:v>14315</c:v>
                </c:pt>
                <c:pt idx="14315">
                  <c:v>14316</c:v>
                </c:pt>
                <c:pt idx="14316">
                  <c:v>14317</c:v>
                </c:pt>
                <c:pt idx="14317">
                  <c:v>14318</c:v>
                </c:pt>
                <c:pt idx="14318">
                  <c:v>14319</c:v>
                </c:pt>
                <c:pt idx="14319">
                  <c:v>14320</c:v>
                </c:pt>
                <c:pt idx="14320">
                  <c:v>14321</c:v>
                </c:pt>
                <c:pt idx="14321">
                  <c:v>14322</c:v>
                </c:pt>
                <c:pt idx="14322">
                  <c:v>14323</c:v>
                </c:pt>
                <c:pt idx="14323">
                  <c:v>14324</c:v>
                </c:pt>
                <c:pt idx="14324">
                  <c:v>14325</c:v>
                </c:pt>
                <c:pt idx="14325">
                  <c:v>14326</c:v>
                </c:pt>
                <c:pt idx="14326">
                  <c:v>14327</c:v>
                </c:pt>
                <c:pt idx="14327">
                  <c:v>14328</c:v>
                </c:pt>
                <c:pt idx="14328">
                  <c:v>14329</c:v>
                </c:pt>
                <c:pt idx="14329">
                  <c:v>14330</c:v>
                </c:pt>
                <c:pt idx="14330">
                  <c:v>14331</c:v>
                </c:pt>
                <c:pt idx="14331">
                  <c:v>14332</c:v>
                </c:pt>
                <c:pt idx="14332">
                  <c:v>14333</c:v>
                </c:pt>
                <c:pt idx="14333">
                  <c:v>14334</c:v>
                </c:pt>
                <c:pt idx="14334">
                  <c:v>14335</c:v>
                </c:pt>
                <c:pt idx="14335">
                  <c:v>14336</c:v>
                </c:pt>
                <c:pt idx="14336">
                  <c:v>14337</c:v>
                </c:pt>
                <c:pt idx="14337">
                  <c:v>14338</c:v>
                </c:pt>
                <c:pt idx="14338">
                  <c:v>14339</c:v>
                </c:pt>
                <c:pt idx="14339">
                  <c:v>14340</c:v>
                </c:pt>
                <c:pt idx="14340">
                  <c:v>14341</c:v>
                </c:pt>
                <c:pt idx="14341">
                  <c:v>14342</c:v>
                </c:pt>
                <c:pt idx="14342">
                  <c:v>14343</c:v>
                </c:pt>
                <c:pt idx="14343">
                  <c:v>14344</c:v>
                </c:pt>
                <c:pt idx="14344">
                  <c:v>14345</c:v>
                </c:pt>
                <c:pt idx="14345">
                  <c:v>14346</c:v>
                </c:pt>
                <c:pt idx="14346">
                  <c:v>14347</c:v>
                </c:pt>
                <c:pt idx="14347">
                  <c:v>14348</c:v>
                </c:pt>
                <c:pt idx="14348">
                  <c:v>14349</c:v>
                </c:pt>
                <c:pt idx="14349">
                  <c:v>14350</c:v>
                </c:pt>
                <c:pt idx="14350">
                  <c:v>14351</c:v>
                </c:pt>
                <c:pt idx="14351">
                  <c:v>14352</c:v>
                </c:pt>
                <c:pt idx="14352">
                  <c:v>14353</c:v>
                </c:pt>
                <c:pt idx="14353">
                  <c:v>14354</c:v>
                </c:pt>
                <c:pt idx="14354">
                  <c:v>14355</c:v>
                </c:pt>
                <c:pt idx="14355">
                  <c:v>14356</c:v>
                </c:pt>
                <c:pt idx="14356">
                  <c:v>14357</c:v>
                </c:pt>
                <c:pt idx="14357">
                  <c:v>14358</c:v>
                </c:pt>
                <c:pt idx="14358">
                  <c:v>14359</c:v>
                </c:pt>
                <c:pt idx="14359">
                  <c:v>14360</c:v>
                </c:pt>
                <c:pt idx="14360">
                  <c:v>14361</c:v>
                </c:pt>
                <c:pt idx="14361">
                  <c:v>14362</c:v>
                </c:pt>
                <c:pt idx="14362">
                  <c:v>14363</c:v>
                </c:pt>
                <c:pt idx="14363">
                  <c:v>14364</c:v>
                </c:pt>
                <c:pt idx="14364">
                  <c:v>14365</c:v>
                </c:pt>
                <c:pt idx="14365">
                  <c:v>14366</c:v>
                </c:pt>
                <c:pt idx="14366">
                  <c:v>14367</c:v>
                </c:pt>
                <c:pt idx="14367">
                  <c:v>14368</c:v>
                </c:pt>
                <c:pt idx="14368">
                  <c:v>14369</c:v>
                </c:pt>
                <c:pt idx="14369">
                  <c:v>14370</c:v>
                </c:pt>
                <c:pt idx="14370">
                  <c:v>14371</c:v>
                </c:pt>
                <c:pt idx="14371">
                  <c:v>14372</c:v>
                </c:pt>
                <c:pt idx="14372">
                  <c:v>14373</c:v>
                </c:pt>
                <c:pt idx="14373">
                  <c:v>14374</c:v>
                </c:pt>
                <c:pt idx="14374">
                  <c:v>14375</c:v>
                </c:pt>
                <c:pt idx="14375">
                  <c:v>14376</c:v>
                </c:pt>
                <c:pt idx="14376">
                  <c:v>14377</c:v>
                </c:pt>
                <c:pt idx="14377">
                  <c:v>14378</c:v>
                </c:pt>
                <c:pt idx="14378">
                  <c:v>14379</c:v>
                </c:pt>
                <c:pt idx="14379">
                  <c:v>14380</c:v>
                </c:pt>
                <c:pt idx="14380">
                  <c:v>14381</c:v>
                </c:pt>
                <c:pt idx="14381">
                  <c:v>14382</c:v>
                </c:pt>
                <c:pt idx="14382">
                  <c:v>14383</c:v>
                </c:pt>
                <c:pt idx="14383">
                  <c:v>14384</c:v>
                </c:pt>
                <c:pt idx="14384">
                  <c:v>14385</c:v>
                </c:pt>
                <c:pt idx="14385">
                  <c:v>14386</c:v>
                </c:pt>
                <c:pt idx="14386">
                  <c:v>14387</c:v>
                </c:pt>
                <c:pt idx="14387">
                  <c:v>14388</c:v>
                </c:pt>
                <c:pt idx="14388">
                  <c:v>14389</c:v>
                </c:pt>
                <c:pt idx="14389">
                  <c:v>14390</c:v>
                </c:pt>
                <c:pt idx="14390">
                  <c:v>14391</c:v>
                </c:pt>
                <c:pt idx="14391">
                  <c:v>14392</c:v>
                </c:pt>
                <c:pt idx="14392">
                  <c:v>14393</c:v>
                </c:pt>
                <c:pt idx="14393">
                  <c:v>14394</c:v>
                </c:pt>
                <c:pt idx="14394">
                  <c:v>14395</c:v>
                </c:pt>
                <c:pt idx="14395">
                  <c:v>14396</c:v>
                </c:pt>
                <c:pt idx="14396">
                  <c:v>14397</c:v>
                </c:pt>
                <c:pt idx="14397">
                  <c:v>14398</c:v>
                </c:pt>
                <c:pt idx="14398">
                  <c:v>14399</c:v>
                </c:pt>
                <c:pt idx="14399">
                  <c:v>14400</c:v>
                </c:pt>
                <c:pt idx="14400">
                  <c:v>14401</c:v>
                </c:pt>
                <c:pt idx="14401">
                  <c:v>14402</c:v>
                </c:pt>
                <c:pt idx="14402">
                  <c:v>14403</c:v>
                </c:pt>
                <c:pt idx="14403">
                  <c:v>14404</c:v>
                </c:pt>
                <c:pt idx="14404">
                  <c:v>14405</c:v>
                </c:pt>
                <c:pt idx="14405">
                  <c:v>14406</c:v>
                </c:pt>
                <c:pt idx="14406">
                  <c:v>14407</c:v>
                </c:pt>
                <c:pt idx="14407">
                  <c:v>14408</c:v>
                </c:pt>
                <c:pt idx="14408">
                  <c:v>14409</c:v>
                </c:pt>
                <c:pt idx="14409">
                  <c:v>14410</c:v>
                </c:pt>
                <c:pt idx="14410">
                  <c:v>14411</c:v>
                </c:pt>
                <c:pt idx="14411">
                  <c:v>14412</c:v>
                </c:pt>
                <c:pt idx="14412">
                  <c:v>14413</c:v>
                </c:pt>
                <c:pt idx="14413">
                  <c:v>14414</c:v>
                </c:pt>
                <c:pt idx="14414">
                  <c:v>14415</c:v>
                </c:pt>
                <c:pt idx="14415">
                  <c:v>14416</c:v>
                </c:pt>
                <c:pt idx="14416">
                  <c:v>14417</c:v>
                </c:pt>
                <c:pt idx="14417">
                  <c:v>14418</c:v>
                </c:pt>
                <c:pt idx="14418">
                  <c:v>14419</c:v>
                </c:pt>
                <c:pt idx="14419">
                  <c:v>14420</c:v>
                </c:pt>
                <c:pt idx="14420">
                  <c:v>14421</c:v>
                </c:pt>
                <c:pt idx="14421">
                  <c:v>14422</c:v>
                </c:pt>
                <c:pt idx="14422">
                  <c:v>14423</c:v>
                </c:pt>
                <c:pt idx="14423">
                  <c:v>14424</c:v>
                </c:pt>
                <c:pt idx="14424">
                  <c:v>14425</c:v>
                </c:pt>
                <c:pt idx="14425">
                  <c:v>14426</c:v>
                </c:pt>
                <c:pt idx="14426">
                  <c:v>14427</c:v>
                </c:pt>
                <c:pt idx="14427">
                  <c:v>14428</c:v>
                </c:pt>
                <c:pt idx="14428">
                  <c:v>14429</c:v>
                </c:pt>
                <c:pt idx="14429">
                  <c:v>14430</c:v>
                </c:pt>
                <c:pt idx="14430">
                  <c:v>14431</c:v>
                </c:pt>
                <c:pt idx="14431">
                  <c:v>14432</c:v>
                </c:pt>
                <c:pt idx="14432">
                  <c:v>14433</c:v>
                </c:pt>
                <c:pt idx="14433">
                  <c:v>14434</c:v>
                </c:pt>
                <c:pt idx="14434">
                  <c:v>14435</c:v>
                </c:pt>
                <c:pt idx="14435">
                  <c:v>14436</c:v>
                </c:pt>
                <c:pt idx="14436">
                  <c:v>14437</c:v>
                </c:pt>
                <c:pt idx="14437">
                  <c:v>14438</c:v>
                </c:pt>
                <c:pt idx="14438">
                  <c:v>14439</c:v>
                </c:pt>
                <c:pt idx="14439">
                  <c:v>14440</c:v>
                </c:pt>
                <c:pt idx="14440">
                  <c:v>14441</c:v>
                </c:pt>
                <c:pt idx="14441">
                  <c:v>14442</c:v>
                </c:pt>
                <c:pt idx="14442">
                  <c:v>14443</c:v>
                </c:pt>
                <c:pt idx="14443">
                  <c:v>14444</c:v>
                </c:pt>
                <c:pt idx="14444">
                  <c:v>14445</c:v>
                </c:pt>
                <c:pt idx="14445">
                  <c:v>14446</c:v>
                </c:pt>
                <c:pt idx="14446">
                  <c:v>14447</c:v>
                </c:pt>
                <c:pt idx="14447">
                  <c:v>14448</c:v>
                </c:pt>
                <c:pt idx="14448">
                  <c:v>14449</c:v>
                </c:pt>
                <c:pt idx="14449">
                  <c:v>14450</c:v>
                </c:pt>
                <c:pt idx="14450">
                  <c:v>14451</c:v>
                </c:pt>
                <c:pt idx="14451">
                  <c:v>14452</c:v>
                </c:pt>
                <c:pt idx="14452">
                  <c:v>14453</c:v>
                </c:pt>
                <c:pt idx="14453">
                  <c:v>14454</c:v>
                </c:pt>
                <c:pt idx="14454">
                  <c:v>14455</c:v>
                </c:pt>
                <c:pt idx="14455">
                  <c:v>14456</c:v>
                </c:pt>
                <c:pt idx="14456">
                  <c:v>14457</c:v>
                </c:pt>
                <c:pt idx="14457">
                  <c:v>14458</c:v>
                </c:pt>
                <c:pt idx="14458">
                  <c:v>14459</c:v>
                </c:pt>
                <c:pt idx="14459">
                  <c:v>14460</c:v>
                </c:pt>
                <c:pt idx="14460">
                  <c:v>14461</c:v>
                </c:pt>
                <c:pt idx="14461">
                  <c:v>14462</c:v>
                </c:pt>
                <c:pt idx="14462">
                  <c:v>14463</c:v>
                </c:pt>
                <c:pt idx="14463">
                  <c:v>14464</c:v>
                </c:pt>
                <c:pt idx="14464">
                  <c:v>14465</c:v>
                </c:pt>
                <c:pt idx="14465">
                  <c:v>14466</c:v>
                </c:pt>
                <c:pt idx="14466">
                  <c:v>14467</c:v>
                </c:pt>
                <c:pt idx="14467">
                  <c:v>14468</c:v>
                </c:pt>
                <c:pt idx="14468">
                  <c:v>14469</c:v>
                </c:pt>
                <c:pt idx="14469">
                  <c:v>14470</c:v>
                </c:pt>
                <c:pt idx="14470">
                  <c:v>14471</c:v>
                </c:pt>
                <c:pt idx="14471">
                  <c:v>14472</c:v>
                </c:pt>
                <c:pt idx="14472">
                  <c:v>14473</c:v>
                </c:pt>
                <c:pt idx="14473">
                  <c:v>14474</c:v>
                </c:pt>
                <c:pt idx="14474">
                  <c:v>14475</c:v>
                </c:pt>
                <c:pt idx="14475">
                  <c:v>14476</c:v>
                </c:pt>
                <c:pt idx="14476">
                  <c:v>14477</c:v>
                </c:pt>
                <c:pt idx="14477">
                  <c:v>14478</c:v>
                </c:pt>
                <c:pt idx="14478">
                  <c:v>14479</c:v>
                </c:pt>
                <c:pt idx="14479">
                  <c:v>14480</c:v>
                </c:pt>
                <c:pt idx="14480">
                  <c:v>14481</c:v>
                </c:pt>
                <c:pt idx="14481">
                  <c:v>14482</c:v>
                </c:pt>
                <c:pt idx="14482">
                  <c:v>14483</c:v>
                </c:pt>
                <c:pt idx="14483">
                  <c:v>14484</c:v>
                </c:pt>
                <c:pt idx="14484">
                  <c:v>14485</c:v>
                </c:pt>
                <c:pt idx="14485">
                  <c:v>14486</c:v>
                </c:pt>
                <c:pt idx="14486">
                  <c:v>14487</c:v>
                </c:pt>
                <c:pt idx="14487">
                  <c:v>14488</c:v>
                </c:pt>
                <c:pt idx="14488">
                  <c:v>14489</c:v>
                </c:pt>
                <c:pt idx="14489">
                  <c:v>14490</c:v>
                </c:pt>
                <c:pt idx="14490">
                  <c:v>14491</c:v>
                </c:pt>
                <c:pt idx="14491">
                  <c:v>14492</c:v>
                </c:pt>
                <c:pt idx="14492">
                  <c:v>14493</c:v>
                </c:pt>
                <c:pt idx="14493">
                  <c:v>14494</c:v>
                </c:pt>
                <c:pt idx="14494">
                  <c:v>14495</c:v>
                </c:pt>
                <c:pt idx="14495">
                  <c:v>14496</c:v>
                </c:pt>
                <c:pt idx="14496">
                  <c:v>14497</c:v>
                </c:pt>
                <c:pt idx="14497">
                  <c:v>14498</c:v>
                </c:pt>
                <c:pt idx="14498">
                  <c:v>14499</c:v>
                </c:pt>
                <c:pt idx="14499">
                  <c:v>14500</c:v>
                </c:pt>
                <c:pt idx="14500">
                  <c:v>14501</c:v>
                </c:pt>
                <c:pt idx="14501">
                  <c:v>14502</c:v>
                </c:pt>
                <c:pt idx="14502">
                  <c:v>14503</c:v>
                </c:pt>
                <c:pt idx="14503">
                  <c:v>14504</c:v>
                </c:pt>
                <c:pt idx="14504">
                  <c:v>14505</c:v>
                </c:pt>
                <c:pt idx="14505">
                  <c:v>14506</c:v>
                </c:pt>
                <c:pt idx="14506">
                  <c:v>14507</c:v>
                </c:pt>
                <c:pt idx="14507">
                  <c:v>14508</c:v>
                </c:pt>
                <c:pt idx="14508">
                  <c:v>14509</c:v>
                </c:pt>
                <c:pt idx="14509">
                  <c:v>14510</c:v>
                </c:pt>
                <c:pt idx="14510">
                  <c:v>14511</c:v>
                </c:pt>
                <c:pt idx="14511">
                  <c:v>14512</c:v>
                </c:pt>
                <c:pt idx="14512">
                  <c:v>14513</c:v>
                </c:pt>
                <c:pt idx="14513">
                  <c:v>14514</c:v>
                </c:pt>
                <c:pt idx="14514">
                  <c:v>14515</c:v>
                </c:pt>
                <c:pt idx="14515">
                  <c:v>14516</c:v>
                </c:pt>
                <c:pt idx="14516">
                  <c:v>14517</c:v>
                </c:pt>
                <c:pt idx="14517">
                  <c:v>14518</c:v>
                </c:pt>
                <c:pt idx="14518">
                  <c:v>14519</c:v>
                </c:pt>
                <c:pt idx="14519">
                  <c:v>14520</c:v>
                </c:pt>
                <c:pt idx="14520">
                  <c:v>14521</c:v>
                </c:pt>
                <c:pt idx="14521">
                  <c:v>14522</c:v>
                </c:pt>
                <c:pt idx="14522">
                  <c:v>14523</c:v>
                </c:pt>
                <c:pt idx="14523">
                  <c:v>14524</c:v>
                </c:pt>
                <c:pt idx="14524">
                  <c:v>14525</c:v>
                </c:pt>
                <c:pt idx="14525">
                  <c:v>14526</c:v>
                </c:pt>
                <c:pt idx="14526">
                  <c:v>14527</c:v>
                </c:pt>
                <c:pt idx="14527">
                  <c:v>14528</c:v>
                </c:pt>
                <c:pt idx="14528">
                  <c:v>14529</c:v>
                </c:pt>
                <c:pt idx="14529">
                  <c:v>14530</c:v>
                </c:pt>
                <c:pt idx="14530">
                  <c:v>14531</c:v>
                </c:pt>
                <c:pt idx="14531">
                  <c:v>14532</c:v>
                </c:pt>
                <c:pt idx="14532">
                  <c:v>14533</c:v>
                </c:pt>
                <c:pt idx="14533">
                  <c:v>14534</c:v>
                </c:pt>
                <c:pt idx="14534">
                  <c:v>14535</c:v>
                </c:pt>
                <c:pt idx="14535">
                  <c:v>14536</c:v>
                </c:pt>
                <c:pt idx="14536">
                  <c:v>14537</c:v>
                </c:pt>
                <c:pt idx="14537">
                  <c:v>14538</c:v>
                </c:pt>
                <c:pt idx="14538">
                  <c:v>14539</c:v>
                </c:pt>
                <c:pt idx="14539">
                  <c:v>14540</c:v>
                </c:pt>
                <c:pt idx="14540">
                  <c:v>14541</c:v>
                </c:pt>
                <c:pt idx="14541">
                  <c:v>14542</c:v>
                </c:pt>
                <c:pt idx="14542">
                  <c:v>14543</c:v>
                </c:pt>
                <c:pt idx="14543">
                  <c:v>14544</c:v>
                </c:pt>
                <c:pt idx="14544">
                  <c:v>14545</c:v>
                </c:pt>
                <c:pt idx="14545">
                  <c:v>14546</c:v>
                </c:pt>
                <c:pt idx="14546">
                  <c:v>14547</c:v>
                </c:pt>
                <c:pt idx="14547">
                  <c:v>14548</c:v>
                </c:pt>
                <c:pt idx="14548">
                  <c:v>14549</c:v>
                </c:pt>
                <c:pt idx="14549">
                  <c:v>14550</c:v>
                </c:pt>
                <c:pt idx="14550">
                  <c:v>14551</c:v>
                </c:pt>
                <c:pt idx="14551">
                  <c:v>14552</c:v>
                </c:pt>
                <c:pt idx="14552">
                  <c:v>14553</c:v>
                </c:pt>
                <c:pt idx="14553">
                  <c:v>14554</c:v>
                </c:pt>
                <c:pt idx="14554">
                  <c:v>14555</c:v>
                </c:pt>
                <c:pt idx="14555">
                  <c:v>14556</c:v>
                </c:pt>
                <c:pt idx="14556">
                  <c:v>14557</c:v>
                </c:pt>
                <c:pt idx="14557">
                  <c:v>14558</c:v>
                </c:pt>
                <c:pt idx="14558">
                  <c:v>14559</c:v>
                </c:pt>
                <c:pt idx="14559">
                  <c:v>14560</c:v>
                </c:pt>
                <c:pt idx="14560">
                  <c:v>14561</c:v>
                </c:pt>
                <c:pt idx="14561">
                  <c:v>14562</c:v>
                </c:pt>
                <c:pt idx="14562">
                  <c:v>14563</c:v>
                </c:pt>
                <c:pt idx="14563">
                  <c:v>14564</c:v>
                </c:pt>
                <c:pt idx="14564">
                  <c:v>14565</c:v>
                </c:pt>
                <c:pt idx="14565">
                  <c:v>14566</c:v>
                </c:pt>
                <c:pt idx="14566">
                  <c:v>14567</c:v>
                </c:pt>
                <c:pt idx="14567">
                  <c:v>14568</c:v>
                </c:pt>
                <c:pt idx="14568">
                  <c:v>14569</c:v>
                </c:pt>
                <c:pt idx="14569">
                  <c:v>14570</c:v>
                </c:pt>
                <c:pt idx="14570">
                  <c:v>14571</c:v>
                </c:pt>
                <c:pt idx="14571">
                  <c:v>14572</c:v>
                </c:pt>
                <c:pt idx="14572">
                  <c:v>14573</c:v>
                </c:pt>
                <c:pt idx="14573">
                  <c:v>14574</c:v>
                </c:pt>
                <c:pt idx="14574">
                  <c:v>14575</c:v>
                </c:pt>
                <c:pt idx="14575">
                  <c:v>14576</c:v>
                </c:pt>
                <c:pt idx="14576">
                  <c:v>14577</c:v>
                </c:pt>
                <c:pt idx="14577">
                  <c:v>14578</c:v>
                </c:pt>
                <c:pt idx="14578">
                  <c:v>14579</c:v>
                </c:pt>
                <c:pt idx="14579">
                  <c:v>14580</c:v>
                </c:pt>
                <c:pt idx="14580">
                  <c:v>14581</c:v>
                </c:pt>
                <c:pt idx="14581">
                  <c:v>14582</c:v>
                </c:pt>
                <c:pt idx="14582">
                  <c:v>14583</c:v>
                </c:pt>
                <c:pt idx="14583">
                  <c:v>14584</c:v>
                </c:pt>
                <c:pt idx="14584">
                  <c:v>14585</c:v>
                </c:pt>
                <c:pt idx="14585">
                  <c:v>14586</c:v>
                </c:pt>
                <c:pt idx="14586">
                  <c:v>14587</c:v>
                </c:pt>
                <c:pt idx="14587">
                  <c:v>14588</c:v>
                </c:pt>
                <c:pt idx="14588">
                  <c:v>14589</c:v>
                </c:pt>
                <c:pt idx="14589">
                  <c:v>14590</c:v>
                </c:pt>
                <c:pt idx="14590">
                  <c:v>14591</c:v>
                </c:pt>
                <c:pt idx="14591">
                  <c:v>14592</c:v>
                </c:pt>
                <c:pt idx="14592">
                  <c:v>14593</c:v>
                </c:pt>
                <c:pt idx="14593">
                  <c:v>14594</c:v>
                </c:pt>
                <c:pt idx="14594">
                  <c:v>14595</c:v>
                </c:pt>
                <c:pt idx="14595">
                  <c:v>14596</c:v>
                </c:pt>
                <c:pt idx="14596">
                  <c:v>14597</c:v>
                </c:pt>
                <c:pt idx="14597">
                  <c:v>14598</c:v>
                </c:pt>
                <c:pt idx="14598">
                  <c:v>14599</c:v>
                </c:pt>
                <c:pt idx="14599">
                  <c:v>14600</c:v>
                </c:pt>
                <c:pt idx="14600">
                  <c:v>14601</c:v>
                </c:pt>
                <c:pt idx="14601">
                  <c:v>14602</c:v>
                </c:pt>
                <c:pt idx="14602">
                  <c:v>14603</c:v>
                </c:pt>
                <c:pt idx="14603">
                  <c:v>14604</c:v>
                </c:pt>
                <c:pt idx="14604">
                  <c:v>14605</c:v>
                </c:pt>
                <c:pt idx="14605">
                  <c:v>14606</c:v>
                </c:pt>
                <c:pt idx="14606">
                  <c:v>14607</c:v>
                </c:pt>
                <c:pt idx="14607">
                  <c:v>14608</c:v>
                </c:pt>
                <c:pt idx="14608">
                  <c:v>14609</c:v>
                </c:pt>
                <c:pt idx="14609">
                  <c:v>14610</c:v>
                </c:pt>
                <c:pt idx="14610">
                  <c:v>14611</c:v>
                </c:pt>
                <c:pt idx="14611">
                  <c:v>14612</c:v>
                </c:pt>
                <c:pt idx="14612">
                  <c:v>14613</c:v>
                </c:pt>
                <c:pt idx="14613">
                  <c:v>14614</c:v>
                </c:pt>
                <c:pt idx="14614">
                  <c:v>14615</c:v>
                </c:pt>
                <c:pt idx="14615">
                  <c:v>14616</c:v>
                </c:pt>
                <c:pt idx="14616">
                  <c:v>14617</c:v>
                </c:pt>
                <c:pt idx="14617">
                  <c:v>14618</c:v>
                </c:pt>
                <c:pt idx="14618">
                  <c:v>14619</c:v>
                </c:pt>
                <c:pt idx="14619">
                  <c:v>14620</c:v>
                </c:pt>
                <c:pt idx="14620">
                  <c:v>14621</c:v>
                </c:pt>
                <c:pt idx="14621">
                  <c:v>14622</c:v>
                </c:pt>
                <c:pt idx="14622">
                  <c:v>14623</c:v>
                </c:pt>
                <c:pt idx="14623">
                  <c:v>14624</c:v>
                </c:pt>
                <c:pt idx="14624">
                  <c:v>14625</c:v>
                </c:pt>
                <c:pt idx="14625">
                  <c:v>14626</c:v>
                </c:pt>
                <c:pt idx="14626">
                  <c:v>14627</c:v>
                </c:pt>
                <c:pt idx="14627">
                  <c:v>14628</c:v>
                </c:pt>
                <c:pt idx="14628">
                  <c:v>14629</c:v>
                </c:pt>
                <c:pt idx="14629">
                  <c:v>14630</c:v>
                </c:pt>
                <c:pt idx="14630">
                  <c:v>14631</c:v>
                </c:pt>
                <c:pt idx="14631">
                  <c:v>14632</c:v>
                </c:pt>
                <c:pt idx="14632">
                  <c:v>14633</c:v>
                </c:pt>
                <c:pt idx="14633">
                  <c:v>14634</c:v>
                </c:pt>
                <c:pt idx="14634">
                  <c:v>14635</c:v>
                </c:pt>
                <c:pt idx="14635">
                  <c:v>14636</c:v>
                </c:pt>
                <c:pt idx="14636">
                  <c:v>14637</c:v>
                </c:pt>
                <c:pt idx="14637">
                  <c:v>14638</c:v>
                </c:pt>
                <c:pt idx="14638">
                  <c:v>14639</c:v>
                </c:pt>
                <c:pt idx="14639">
                  <c:v>14640</c:v>
                </c:pt>
                <c:pt idx="14640">
                  <c:v>14641</c:v>
                </c:pt>
                <c:pt idx="14641">
                  <c:v>14642</c:v>
                </c:pt>
                <c:pt idx="14642">
                  <c:v>14643</c:v>
                </c:pt>
                <c:pt idx="14643">
                  <c:v>14644</c:v>
                </c:pt>
                <c:pt idx="14644">
                  <c:v>14645</c:v>
                </c:pt>
                <c:pt idx="14645">
                  <c:v>14646</c:v>
                </c:pt>
                <c:pt idx="14646">
                  <c:v>14647</c:v>
                </c:pt>
                <c:pt idx="14647">
                  <c:v>14648</c:v>
                </c:pt>
                <c:pt idx="14648">
                  <c:v>14649</c:v>
                </c:pt>
                <c:pt idx="14649">
                  <c:v>14650</c:v>
                </c:pt>
                <c:pt idx="14650">
                  <c:v>14651</c:v>
                </c:pt>
                <c:pt idx="14651">
                  <c:v>14652</c:v>
                </c:pt>
                <c:pt idx="14652">
                  <c:v>14653</c:v>
                </c:pt>
                <c:pt idx="14653">
                  <c:v>14654</c:v>
                </c:pt>
                <c:pt idx="14654">
                  <c:v>14655</c:v>
                </c:pt>
                <c:pt idx="14655">
                  <c:v>14656</c:v>
                </c:pt>
                <c:pt idx="14656">
                  <c:v>14657</c:v>
                </c:pt>
                <c:pt idx="14657">
                  <c:v>14658</c:v>
                </c:pt>
                <c:pt idx="14658">
                  <c:v>14659</c:v>
                </c:pt>
                <c:pt idx="14659">
                  <c:v>14660</c:v>
                </c:pt>
                <c:pt idx="14660">
                  <c:v>14661</c:v>
                </c:pt>
                <c:pt idx="14661">
                  <c:v>14662</c:v>
                </c:pt>
                <c:pt idx="14662">
                  <c:v>14663</c:v>
                </c:pt>
                <c:pt idx="14663">
                  <c:v>14664</c:v>
                </c:pt>
                <c:pt idx="14664">
                  <c:v>14665</c:v>
                </c:pt>
                <c:pt idx="14665">
                  <c:v>14666</c:v>
                </c:pt>
                <c:pt idx="14666">
                  <c:v>14667</c:v>
                </c:pt>
                <c:pt idx="14667">
                  <c:v>14668</c:v>
                </c:pt>
                <c:pt idx="14668">
                  <c:v>14669</c:v>
                </c:pt>
                <c:pt idx="14669">
                  <c:v>14670</c:v>
                </c:pt>
                <c:pt idx="14670">
                  <c:v>14671</c:v>
                </c:pt>
                <c:pt idx="14671">
                  <c:v>14672</c:v>
                </c:pt>
                <c:pt idx="14672">
                  <c:v>14673</c:v>
                </c:pt>
                <c:pt idx="14673">
                  <c:v>14674</c:v>
                </c:pt>
                <c:pt idx="14674">
                  <c:v>14675</c:v>
                </c:pt>
                <c:pt idx="14675">
                  <c:v>14676</c:v>
                </c:pt>
                <c:pt idx="14676">
                  <c:v>14677</c:v>
                </c:pt>
                <c:pt idx="14677">
                  <c:v>14678</c:v>
                </c:pt>
                <c:pt idx="14678">
                  <c:v>14679</c:v>
                </c:pt>
                <c:pt idx="14679">
                  <c:v>14680</c:v>
                </c:pt>
                <c:pt idx="14680">
                  <c:v>14681</c:v>
                </c:pt>
                <c:pt idx="14681">
                  <c:v>14682</c:v>
                </c:pt>
                <c:pt idx="14682">
                  <c:v>14683</c:v>
                </c:pt>
                <c:pt idx="14683">
                  <c:v>14684</c:v>
                </c:pt>
                <c:pt idx="14684">
                  <c:v>14685</c:v>
                </c:pt>
                <c:pt idx="14685">
                  <c:v>14686</c:v>
                </c:pt>
                <c:pt idx="14686">
                  <c:v>14687</c:v>
                </c:pt>
                <c:pt idx="14687">
                  <c:v>14688</c:v>
                </c:pt>
                <c:pt idx="14688">
                  <c:v>14689</c:v>
                </c:pt>
                <c:pt idx="14689">
                  <c:v>14690</c:v>
                </c:pt>
                <c:pt idx="14690">
                  <c:v>14691</c:v>
                </c:pt>
                <c:pt idx="14691">
                  <c:v>14692</c:v>
                </c:pt>
                <c:pt idx="14692">
                  <c:v>14693</c:v>
                </c:pt>
                <c:pt idx="14693">
                  <c:v>14694</c:v>
                </c:pt>
                <c:pt idx="14694">
                  <c:v>14695</c:v>
                </c:pt>
                <c:pt idx="14695">
                  <c:v>14696</c:v>
                </c:pt>
                <c:pt idx="14696">
                  <c:v>14697</c:v>
                </c:pt>
                <c:pt idx="14697">
                  <c:v>14698</c:v>
                </c:pt>
                <c:pt idx="14698">
                  <c:v>14699</c:v>
                </c:pt>
                <c:pt idx="14699">
                  <c:v>14700</c:v>
                </c:pt>
                <c:pt idx="14700">
                  <c:v>14701</c:v>
                </c:pt>
                <c:pt idx="14701">
                  <c:v>14702</c:v>
                </c:pt>
                <c:pt idx="14702">
                  <c:v>14703</c:v>
                </c:pt>
                <c:pt idx="14703">
                  <c:v>14704</c:v>
                </c:pt>
                <c:pt idx="14704">
                  <c:v>14705</c:v>
                </c:pt>
                <c:pt idx="14705">
                  <c:v>14706</c:v>
                </c:pt>
                <c:pt idx="14706">
                  <c:v>14707</c:v>
                </c:pt>
                <c:pt idx="14707">
                  <c:v>14708</c:v>
                </c:pt>
                <c:pt idx="14708">
                  <c:v>14709</c:v>
                </c:pt>
                <c:pt idx="14709">
                  <c:v>14710</c:v>
                </c:pt>
                <c:pt idx="14710">
                  <c:v>14711</c:v>
                </c:pt>
                <c:pt idx="14711">
                  <c:v>14712</c:v>
                </c:pt>
                <c:pt idx="14712">
                  <c:v>14713</c:v>
                </c:pt>
                <c:pt idx="14713">
                  <c:v>14714</c:v>
                </c:pt>
                <c:pt idx="14714">
                  <c:v>14715</c:v>
                </c:pt>
                <c:pt idx="14715">
                  <c:v>14716</c:v>
                </c:pt>
                <c:pt idx="14716">
                  <c:v>14717</c:v>
                </c:pt>
                <c:pt idx="14717">
                  <c:v>14718</c:v>
                </c:pt>
                <c:pt idx="14718">
                  <c:v>14719</c:v>
                </c:pt>
                <c:pt idx="14719">
                  <c:v>14720</c:v>
                </c:pt>
                <c:pt idx="14720">
                  <c:v>14721</c:v>
                </c:pt>
                <c:pt idx="14721">
                  <c:v>14722</c:v>
                </c:pt>
                <c:pt idx="14722">
                  <c:v>14723</c:v>
                </c:pt>
                <c:pt idx="14723">
                  <c:v>14724</c:v>
                </c:pt>
                <c:pt idx="14724">
                  <c:v>14725</c:v>
                </c:pt>
                <c:pt idx="14725">
                  <c:v>14726</c:v>
                </c:pt>
                <c:pt idx="14726">
                  <c:v>14727</c:v>
                </c:pt>
                <c:pt idx="14727">
                  <c:v>14728</c:v>
                </c:pt>
                <c:pt idx="14728">
                  <c:v>14729</c:v>
                </c:pt>
                <c:pt idx="14729">
                  <c:v>14730</c:v>
                </c:pt>
                <c:pt idx="14730">
                  <c:v>14731</c:v>
                </c:pt>
                <c:pt idx="14731">
                  <c:v>14732</c:v>
                </c:pt>
                <c:pt idx="14732">
                  <c:v>14733</c:v>
                </c:pt>
                <c:pt idx="14733">
                  <c:v>14734</c:v>
                </c:pt>
                <c:pt idx="14734">
                  <c:v>14735</c:v>
                </c:pt>
                <c:pt idx="14735">
                  <c:v>14736</c:v>
                </c:pt>
                <c:pt idx="14736">
                  <c:v>14737</c:v>
                </c:pt>
                <c:pt idx="14737">
                  <c:v>14738</c:v>
                </c:pt>
                <c:pt idx="14738">
                  <c:v>14739</c:v>
                </c:pt>
                <c:pt idx="14739">
                  <c:v>14740</c:v>
                </c:pt>
                <c:pt idx="14740">
                  <c:v>14741</c:v>
                </c:pt>
                <c:pt idx="14741">
                  <c:v>14742</c:v>
                </c:pt>
                <c:pt idx="14742">
                  <c:v>14743</c:v>
                </c:pt>
                <c:pt idx="14743">
                  <c:v>14744</c:v>
                </c:pt>
                <c:pt idx="14744">
                  <c:v>14745</c:v>
                </c:pt>
                <c:pt idx="14745">
                  <c:v>14746</c:v>
                </c:pt>
                <c:pt idx="14746">
                  <c:v>14747</c:v>
                </c:pt>
                <c:pt idx="14747">
                  <c:v>14748</c:v>
                </c:pt>
                <c:pt idx="14748">
                  <c:v>14749</c:v>
                </c:pt>
                <c:pt idx="14749">
                  <c:v>14750</c:v>
                </c:pt>
                <c:pt idx="14750">
                  <c:v>14751</c:v>
                </c:pt>
                <c:pt idx="14751">
                  <c:v>14752</c:v>
                </c:pt>
                <c:pt idx="14752">
                  <c:v>14753</c:v>
                </c:pt>
                <c:pt idx="14753">
                  <c:v>14754</c:v>
                </c:pt>
                <c:pt idx="14754">
                  <c:v>14755</c:v>
                </c:pt>
                <c:pt idx="14755">
                  <c:v>14756</c:v>
                </c:pt>
                <c:pt idx="14756">
                  <c:v>14757</c:v>
                </c:pt>
                <c:pt idx="14757">
                  <c:v>14758</c:v>
                </c:pt>
                <c:pt idx="14758">
                  <c:v>14759</c:v>
                </c:pt>
                <c:pt idx="14759">
                  <c:v>14760</c:v>
                </c:pt>
                <c:pt idx="14760">
                  <c:v>14761</c:v>
                </c:pt>
                <c:pt idx="14761">
                  <c:v>14762</c:v>
                </c:pt>
                <c:pt idx="14762">
                  <c:v>14763</c:v>
                </c:pt>
                <c:pt idx="14763">
                  <c:v>14764</c:v>
                </c:pt>
                <c:pt idx="14764">
                  <c:v>14765</c:v>
                </c:pt>
                <c:pt idx="14765">
                  <c:v>14766</c:v>
                </c:pt>
                <c:pt idx="14766">
                  <c:v>14767</c:v>
                </c:pt>
                <c:pt idx="14767">
                  <c:v>14768</c:v>
                </c:pt>
                <c:pt idx="14768">
                  <c:v>14769</c:v>
                </c:pt>
                <c:pt idx="14769">
                  <c:v>14770</c:v>
                </c:pt>
                <c:pt idx="14770">
                  <c:v>14771</c:v>
                </c:pt>
                <c:pt idx="14771">
                  <c:v>14772</c:v>
                </c:pt>
                <c:pt idx="14772">
                  <c:v>14773</c:v>
                </c:pt>
                <c:pt idx="14773">
                  <c:v>14774</c:v>
                </c:pt>
                <c:pt idx="14774">
                  <c:v>14775</c:v>
                </c:pt>
                <c:pt idx="14775">
                  <c:v>14776</c:v>
                </c:pt>
                <c:pt idx="14776">
                  <c:v>14777</c:v>
                </c:pt>
                <c:pt idx="14777">
                  <c:v>14778</c:v>
                </c:pt>
                <c:pt idx="14778">
                  <c:v>14779</c:v>
                </c:pt>
                <c:pt idx="14779">
                  <c:v>14780</c:v>
                </c:pt>
                <c:pt idx="14780">
                  <c:v>14781</c:v>
                </c:pt>
                <c:pt idx="14781">
                  <c:v>14782</c:v>
                </c:pt>
                <c:pt idx="14782">
                  <c:v>14783</c:v>
                </c:pt>
                <c:pt idx="14783">
                  <c:v>14784</c:v>
                </c:pt>
                <c:pt idx="14784">
                  <c:v>14785</c:v>
                </c:pt>
                <c:pt idx="14785">
                  <c:v>14786</c:v>
                </c:pt>
                <c:pt idx="14786">
                  <c:v>14787</c:v>
                </c:pt>
                <c:pt idx="14787">
                  <c:v>14788</c:v>
                </c:pt>
                <c:pt idx="14788">
                  <c:v>14789</c:v>
                </c:pt>
                <c:pt idx="14789">
                  <c:v>14790</c:v>
                </c:pt>
                <c:pt idx="14790">
                  <c:v>14791</c:v>
                </c:pt>
                <c:pt idx="14791">
                  <c:v>14792</c:v>
                </c:pt>
                <c:pt idx="14792">
                  <c:v>14793</c:v>
                </c:pt>
                <c:pt idx="14793">
                  <c:v>14794</c:v>
                </c:pt>
                <c:pt idx="14794">
                  <c:v>14795</c:v>
                </c:pt>
                <c:pt idx="14795">
                  <c:v>14796</c:v>
                </c:pt>
                <c:pt idx="14796">
                  <c:v>14797</c:v>
                </c:pt>
                <c:pt idx="14797">
                  <c:v>14798</c:v>
                </c:pt>
                <c:pt idx="14798">
                  <c:v>14799</c:v>
                </c:pt>
                <c:pt idx="14799">
                  <c:v>14800</c:v>
                </c:pt>
                <c:pt idx="14800">
                  <c:v>14801</c:v>
                </c:pt>
                <c:pt idx="14801">
                  <c:v>14802</c:v>
                </c:pt>
                <c:pt idx="14802">
                  <c:v>14803</c:v>
                </c:pt>
                <c:pt idx="14803">
                  <c:v>14804</c:v>
                </c:pt>
                <c:pt idx="14804">
                  <c:v>14805</c:v>
                </c:pt>
                <c:pt idx="14805">
                  <c:v>14806</c:v>
                </c:pt>
                <c:pt idx="14806">
                  <c:v>14807</c:v>
                </c:pt>
                <c:pt idx="14807">
                  <c:v>14808</c:v>
                </c:pt>
                <c:pt idx="14808">
                  <c:v>14809</c:v>
                </c:pt>
                <c:pt idx="14809">
                  <c:v>14810</c:v>
                </c:pt>
              </c:numCache>
            </c:numRef>
          </c:xVal>
          <c:y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34C-468B-BD91-018196064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ALL 50yrs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ALL 50yrs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434C-468B-BD91-0181960647E7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34C-468B-BD91-0181960647E7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  <c:max val="2000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ax val="10000000000000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  <c:majorUnit val="1000"/>
        <c:minorUnit val="10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